9671931324783</v>
      </c>
    </row>
    <row r="2154" spans="1:4" x14ac:dyDescent="0.25">
      <c r="A2154" s="20">
        <v>41829</v>
      </c>
      <c r="B2154">
        <v>6276159.0199220451</v>
      </c>
      <c r="C2154">
        <v>57976.937213221245</v>
      </c>
      <c r="D2154">
        <v>1764.8218495905826</v>
      </c>
    </row>
    <row r="2155" spans="1:4" x14ac:dyDescent="0.25">
      <c r="A2155" s="20">
        <v>41830</v>
      </c>
      <c r="B2155">
        <v>6756864.5045487713</v>
      </c>
      <c r="C2155">
        <v>61753.538420670877</v>
      </c>
      <c r="D2155">
        <v>1841.4304087671801</v>
      </c>
    </row>
    <row r="2156" spans="1:4" x14ac:dyDescent="0.25">
      <c r="A2156" s="20">
        <v>41831</v>
      </c>
      <c r="B2156">
        <v>6555589.0994058065</v>
      </c>
      <c r="C2156">
        <v>60487.824461808217</v>
      </c>
      <c r="D2156">
        <v>1816.237476194302</v>
      </c>
    </row>
    <row r="2157" spans="1:4" x14ac:dyDescent="0.25">
      <c r="A2157" s="20">
        <v>41834</v>
      </c>
      <c r="B2157">
        <v>6192411.0165873682</v>
      </c>
      <c r="C2157">
        <v>57270.418848488785</v>
      </c>
      <c r="D2157">
        <v>1751.7418235778739</v>
      </c>
    </row>
    <row r="2158" spans="1:4" x14ac:dyDescent="0.25">
      <c r="A2158" s="20">
        <v>41835</v>
      </c>
      <c r="B2158">
        <v>6439676.1105792718</v>
      </c>
      <c r="C2158">
        <v>58923.599846540201</v>
      </c>
      <c r="D2158">
        <v>1785.421796497995</v>
      </c>
    </row>
    <row r="2159" spans="1:4" x14ac:dyDescent="0.25">
      <c r="A2159" s="20">
        <v>41836</v>
      </c>
      <c r="B2159">
        <v>6151725.3140550666</v>
      </c>
      <c r="C2159">
        <v>56883.394866779294</v>
      </c>
      <c r="D2159">
        <v>1744.1785050727813</v>
      </c>
    </row>
    <row r="2160" spans="1:4" x14ac:dyDescent="0.25">
      <c r="A2160" s="20">
        <v>41837</v>
      </c>
      <c r="B2160">
        <v>7381099.2374915341</v>
      </c>
      <c r="C2160">
        <v>63488.510511220433</v>
      </c>
      <c r="D2160">
        <v>1879.1652877277072</v>
      </c>
    </row>
    <row r="2161" spans="1:4" x14ac:dyDescent="0.25">
      <c r="A2161" s="20">
        <v>41838</v>
      </c>
      <c r="B2161">
        <v>6282566.8856902132</v>
      </c>
      <c r="C2161">
        <v>58720.759089213003</v>
      </c>
      <c r="D2161">
        <v>1785.0554952398766</v>
      </c>
    </row>
    <row r="2162" spans="1:4" x14ac:dyDescent="0.25">
      <c r="A2162" s="20">
        <v>41841</v>
      </c>
      <c r="B2162">
        <v>6623708.1745353052</v>
      </c>
      <c r="C2162">
        <v>61290.604067220331</v>
      </c>
      <c r="D2162">
        <v>1837.0413173050929</v>
      </c>
    </row>
    <row r="2163" spans="1:4" x14ac:dyDescent="0.25">
      <c r="A2163" s="20">
        <v>41842</v>
      </c>
      <c r="B2163">
        <v>6293009.7634459008</v>
      </c>
      <c r="C2163">
        <v>58727.171297354616</v>
      </c>
      <c r="D2163">
        <v>1785.7886179781306</v>
      </c>
    </row>
    <row r="2164" spans="1:4" x14ac:dyDescent="0.25">
      <c r="A2164" s="20">
        <v>41843</v>
      </c>
      <c r="B2164">
        <v>6445715.9482862782</v>
      </c>
      <c r="C2164">
        <v>59195.886594955678</v>
      </c>
      <c r="D2164">
        <v>1795.2595211364362</v>
      </c>
    </row>
    <row r="2165" spans="1:4" x14ac:dyDescent="0.25">
      <c r="A2165" s="20">
        <v>41844</v>
      </c>
      <c r="B2165">
        <v>6346337.1883077305</v>
      </c>
      <c r="C2165">
        <v>60281.594861089514</v>
      </c>
      <c r="D2165">
        <v>1817.1793452825736</v>
      </c>
    </row>
    <row r="2166" spans="1:4" x14ac:dyDescent="0.25">
      <c r="A2166" s="20">
        <v>41845</v>
      </c>
      <c r="B2166">
        <v>6722862.4948822092</v>
      </c>
      <c r="C2166">
        <v>62205.456434179279</v>
      </c>
      <c r="D2166">
        <v>1855.8103388364268</v>
      </c>
    </row>
    <row r="2167" spans="1:4" x14ac:dyDescent="0.25">
      <c r="A2167" s="20">
        <v>41848</v>
      </c>
      <c r="B2167">
        <v>6611389.5233490411</v>
      </c>
      <c r="C2167">
        <v>61186.236533420873</v>
      </c>
      <c r="D2167">
        <v>1835.4436208969898</v>
      </c>
    </row>
    <row r="2168" spans="1:4" x14ac:dyDescent="0.25">
      <c r="A2168" s="20">
        <v>41849</v>
      </c>
      <c r="B2168">
        <v>6606170.7375611849</v>
      </c>
      <c r="C2168">
        <v>61737.472641921755</v>
      </c>
      <c r="D2168">
        <v>1846.4358502905091</v>
      </c>
    </row>
    <row r="2169" spans="1:4" x14ac:dyDescent="0.25">
      <c r="A2169" s="20">
        <v>41850</v>
      </c>
      <c r="B2169">
        <v>6818821.6335797217</v>
      </c>
      <c r="C2169">
        <v>62410.380538724756</v>
      </c>
      <c r="D2169">
        <v>1859.8205517110273</v>
      </c>
    </row>
    <row r="2170" spans="1:4" x14ac:dyDescent="0.25">
      <c r="A2170" s="20">
        <v>41851</v>
      </c>
      <c r="B2170">
        <v>8044375.7977039153</v>
      </c>
      <c r="C2170">
        <v>72202.908627250799</v>
      </c>
      <c r="D2170">
        <v>2054.3296899634956</v>
      </c>
    </row>
    <row r="2171" spans="1:4" x14ac:dyDescent="0.25">
      <c r="A2171" s="20">
        <v>41852</v>
      </c>
      <c r="B2171">
        <v>8761437.4818578195</v>
      </c>
      <c r="C2171">
        <v>77354.817653288934</v>
      </c>
      <c r="D2171">
        <v>2152.014820203322</v>
      </c>
    </row>
    <row r="2172" spans="1:4" x14ac:dyDescent="0.25">
      <c r="A2172" s="20">
        <v>41855</v>
      </c>
      <c r="B2172">
        <v>7707956.8673852608</v>
      </c>
      <c r="C2172">
        <v>70726.913198410519</v>
      </c>
      <c r="D2172">
        <v>2028.9835331315585</v>
      </c>
    </row>
    <row r="2173" spans="1:4" x14ac:dyDescent="0.25">
      <c r="A2173" s="20">
        <v>41856</v>
      </c>
      <c r="B2173">
        <v>8987818.4714083746</v>
      </c>
      <c r="C2173">
        <v>77745.723333294096</v>
      </c>
      <c r="D2173">
        <v>2163.1815619179379</v>
      </c>
    </row>
    <row r="2174" spans="1:4" x14ac:dyDescent="0.25">
      <c r="A2174" s="20">
        <v>41857</v>
      </c>
      <c r="B2174">
        <v>9066919.997334294</v>
      </c>
      <c r="C2174">
        <v>78321.577818456572</v>
      </c>
      <c r="D2174">
        <v>2173.825551582866</v>
      </c>
    </row>
    <row r="2175" spans="1:4" x14ac:dyDescent="0.25">
      <c r="A2175" s="20">
        <v>41858</v>
      </c>
      <c r="B2175">
        <v>9507880.8737715818</v>
      </c>
      <c r="C2175">
        <v>81109.0495005626</v>
      </c>
      <c r="D2175">
        <v>2225.3651055845935</v>
      </c>
    </row>
    <row r="2176" spans="1:4" x14ac:dyDescent="0.25">
      <c r="A2176" s="20">
        <v>41859</v>
      </c>
      <c r="B2176">
        <v>8706309.2337772325</v>
      </c>
      <c r="C2176">
        <v>77104.001299689844</v>
      </c>
      <c r="D2176">
        <v>2152.0709855735072</v>
      </c>
    </row>
    <row r="2177" spans="1:4" x14ac:dyDescent="0.25">
      <c r="A2177" s="20">
        <v>41862</v>
      </c>
      <c r="B2177">
        <v>7993090.5849598488</v>
      </c>
      <c r="C2177">
        <v>70295.303040140279</v>
      </c>
      <c r="D2177">
        <v>2025.2721090450548</v>
      </c>
    </row>
    <row r="2178" spans="1:4" x14ac:dyDescent="0.25">
      <c r="A2178" s="20">
        <v>41863</v>
      </c>
      <c r="B2178">
        <v>7879334.5314785047</v>
      </c>
      <c r="C2178">
        <v>69252.714485937206</v>
      </c>
      <c r="D2178">
        <v>2005.2124533221031</v>
      </c>
    </row>
    <row r="2179" spans="1:4" x14ac:dyDescent="0.25">
      <c r="A2179" s="20">
        <v>41864</v>
      </c>
      <c r="B2179">
        <v>6973463.479043562</v>
      </c>
      <c r="C2179">
        <v>63592.252408778237</v>
      </c>
      <c r="D2179">
        <v>1895.9137462848566</v>
      </c>
    </row>
    <row r="2180" spans="1:4" x14ac:dyDescent="0.25">
      <c r="A2180" s="20">
        <v>41865</v>
      </c>
      <c r="B2180">
        <v>6550647.1427297555</v>
      </c>
      <c r="C2180">
        <v>60141.001308033919</v>
      </c>
      <c r="D2180">
        <v>1827.2861583378212</v>
      </c>
    </row>
    <row r="2181" spans="1:4" x14ac:dyDescent="0.25">
      <c r="A2181" s="20">
        <v>41866</v>
      </c>
      <c r="B2181">
        <v>6489636.9258212047</v>
      </c>
      <c r="C2181">
        <v>60375.994940496013</v>
      </c>
      <c r="D2181">
        <v>1832.0147476036577</v>
      </c>
    </row>
    <row r="2182" spans="1:4" x14ac:dyDescent="0.25">
      <c r="A2182" s="20">
        <v>41869</v>
      </c>
      <c r="B2182">
        <v>6058772.3091665478</v>
      </c>
      <c r="C2182">
        <v>56999.782960366545</v>
      </c>
      <c r="D2182">
        <v>1763.6262106626646</v>
      </c>
    </row>
    <row r="2183" spans="1:4" x14ac:dyDescent="0.25">
      <c r="A2183" s="20">
        <v>41870</v>
      </c>
      <c r="B2183">
        <v>5913893.857948144</v>
      </c>
      <c r="C2183">
        <v>57523.771766340462</v>
      </c>
      <c r="D2183">
        <v>1774.4042154437873</v>
      </c>
    </row>
    <row r="2184" spans="1:4" x14ac:dyDescent="0.25">
      <c r="A2184" s="20">
        <v>41871</v>
      </c>
      <c r="B2184">
        <v>5966087.053446129</v>
      </c>
      <c r="C2184">
        <v>57523.220168528998</v>
      </c>
      <c r="D2184">
        <v>1774.3624165014428</v>
      </c>
    </row>
    <row r="2185" spans="1:4" x14ac:dyDescent="0.25">
      <c r="A2185" s="20">
        <v>41872</v>
      </c>
      <c r="B2185">
        <v>6023961.2847446026</v>
      </c>
      <c r="C2185">
        <v>56902.043084406505</v>
      </c>
      <c r="D2185">
        <v>1761.5581446618173</v>
      </c>
    </row>
    <row r="2186" spans="1:4" x14ac:dyDescent="0.25">
      <c r="A2186" s="20">
        <v>41873</v>
      </c>
      <c r="B2186">
        <v>5977837.4817533419</v>
      </c>
      <c r="C2186">
        <v>57534.726738716039</v>
      </c>
      <c r="D2186">
        <v>1774.5852386794318</v>
      </c>
    </row>
    <row r="2187" spans="1:4" x14ac:dyDescent="0.25">
      <c r="A2187" s="20">
        <v>41876</v>
      </c>
      <c r="B2187">
        <v>5871949.2148842625</v>
      </c>
      <c r="C2187">
        <v>56632.550569695573</v>
      </c>
      <c r="D2187">
        <v>1755.9438592093388</v>
      </c>
    </row>
    <row r="2188" spans="1:4" x14ac:dyDescent="0.25">
      <c r="A2188" s="20">
        <v>41877</v>
      </c>
      <c r="B2188">
        <v>5972305.7464789143</v>
      </c>
      <c r="C2188">
        <v>57392.692252591209</v>
      </c>
      <c r="D2188">
        <v>1771.626067947077</v>
      </c>
    </row>
    <row r="2189" spans="1:4" x14ac:dyDescent="0.25">
      <c r="A2189" s="20">
        <v>41878</v>
      </c>
      <c r="B2189">
        <v>6061176.9140194673</v>
      </c>
      <c r="C2189">
        <v>58021.130019379554</v>
      </c>
      <c r="D2189">
        <v>1784.5280865289617</v>
      </c>
    </row>
    <row r="2190" spans="1:4" x14ac:dyDescent="0.25">
      <c r="A2190" s="20">
        <v>41879</v>
      </c>
      <c r="B2190">
        <v>6242304.5047697974</v>
      </c>
      <c r="C2190">
        <v>58235.787345019686</v>
      </c>
      <c r="D2190">
        <v>1788.8989750142432</v>
      </c>
    </row>
    <row r="2191" spans="1:4" x14ac:dyDescent="0.25">
      <c r="A2191" s="20">
        <v>41880</v>
      </c>
      <c r="B2191">
        <v>6129311.3043287303</v>
      </c>
      <c r="C2191">
        <v>59259.598664020363</v>
      </c>
      <c r="D2191">
        <v>1809.834621256171</v>
      </c>
    </row>
    <row r="2192" spans="1:4" x14ac:dyDescent="0.25">
      <c r="A2192" s="20">
        <v>41884</v>
      </c>
      <c r="B2192">
        <v>6210710.5632413719</v>
      </c>
      <c r="C2192">
        <v>59340.182371508054</v>
      </c>
      <c r="D2192">
        <v>1811.3511391213494</v>
      </c>
    </row>
    <row r="2193" spans="1:4" x14ac:dyDescent="0.25">
      <c r="A2193" s="20">
        <v>41885</v>
      </c>
      <c r="B2193">
        <v>6079795.4722800767</v>
      </c>
      <c r="C2193">
        <v>58067.348197118474</v>
      </c>
      <c r="D2193">
        <v>1785.4180227395113</v>
      </c>
    </row>
    <row r="2194" spans="1:4" x14ac:dyDescent="0.25">
      <c r="A2194" s="20">
        <v>41886</v>
      </c>
      <c r="B2194">
        <v>6150092.6224959455</v>
      </c>
      <c r="C2194">
        <v>58050.44522544121</v>
      </c>
      <c r="D2194">
        <v>1785.0407873341392</v>
      </c>
    </row>
    <row r="2195" spans="1:4" x14ac:dyDescent="0.25">
      <c r="A2195" s="20">
        <v>41887</v>
      </c>
      <c r="B2195">
        <v>5835657.7290974706</v>
      </c>
      <c r="C2195">
        <v>56242.273052521028</v>
      </c>
      <c r="D2195">
        <v>1747.9432243958147</v>
      </c>
    </row>
    <row r="2196" spans="1:4" x14ac:dyDescent="0.25">
      <c r="A2196" s="20">
        <v>41890</v>
      </c>
      <c r="B2196">
        <v>5886831.9469833113</v>
      </c>
      <c r="C2196">
        <v>56770.320271393903</v>
      </c>
      <c r="D2196">
        <v>1758.7926750945551</v>
      </c>
    </row>
    <row r="2197" spans="1:4" x14ac:dyDescent="0.25">
      <c r="A2197" s="20">
        <v>41891</v>
      </c>
      <c r="B2197">
        <v>6182854.7678433023</v>
      </c>
      <c r="C2197">
        <v>58984.082102101034</v>
      </c>
      <c r="D2197">
        <v>1804.4841693619474</v>
      </c>
    </row>
    <row r="2198" spans="1:4" x14ac:dyDescent="0.25">
      <c r="A2198" s="20">
        <v>41892</v>
      </c>
      <c r="B2198">
        <v>6080869.1482525133</v>
      </c>
      <c r="C2198">
        <v>58513.507667701888</v>
      </c>
      <c r="D2198">
        <v>1794.8554429337009</v>
      </c>
    </row>
    <row r="2199" spans="1:4" x14ac:dyDescent="0.25">
      <c r="A2199" s="20">
        <v>41893</v>
      </c>
      <c r="B2199">
        <v>6085389.5119322073</v>
      </c>
      <c r="C2199">
        <v>58319.548131573327</v>
      </c>
      <c r="D2199">
        <v>1790.8578179673507</v>
      </c>
    </row>
    <row r="2200" spans="1:4" x14ac:dyDescent="0.25">
      <c r="A2200" s="20">
        <v>41894</v>
      </c>
      <c r="B2200">
        <v>6342173.4655311583</v>
      </c>
      <c r="C2200">
        <v>60340.313528847109</v>
      </c>
      <c r="D2200">
        <v>1832.1947251284371</v>
      </c>
    </row>
    <row r="2201" spans="1:4" x14ac:dyDescent="0.25">
      <c r="A2201" s="20">
        <v>41897</v>
      </c>
      <c r="B2201">
        <v>6702400.9397185314</v>
      </c>
      <c r="C2201">
        <v>62765.491805192614</v>
      </c>
      <c r="D2201">
        <v>1881.1895133958335</v>
      </c>
    </row>
    <row r="2202" spans="1:4" x14ac:dyDescent="0.25">
      <c r="A2202" s="20">
        <v>41898</v>
      </c>
      <c r="B2202">
        <v>5988208.5979030663</v>
      </c>
      <c r="C2202">
        <v>57616.213139342508</v>
      </c>
      <c r="D2202">
        <v>1778.2692991274657</v>
      </c>
    </row>
    <row r="2203" spans="1:4" x14ac:dyDescent="0.25">
      <c r="A2203" s="20">
        <v>41899</v>
      </c>
      <c r="B2203">
        <v>5945686.8548213067</v>
      </c>
      <c r="C2203">
        <v>56715.421508152882</v>
      </c>
      <c r="D2203">
        <v>1759.7034849034624</v>
      </c>
    </row>
    <row r="2204" spans="1:4" x14ac:dyDescent="0.25">
      <c r="A2204" s="20">
        <v>41900</v>
      </c>
      <c r="B2204">
        <v>5741954.1709009791</v>
      </c>
      <c r="C2204">
        <v>55535.137601571609</v>
      </c>
      <c r="D2204">
        <v>1735.2591407298812</v>
      </c>
    </row>
    <row r="2205" spans="1:4" x14ac:dyDescent="0.25">
      <c r="A2205" s="20">
        <v>41901</v>
      </c>
      <c r="B2205">
        <v>5718716.2438005507</v>
      </c>
      <c r="C2205">
        <v>56148.599218378033</v>
      </c>
      <c r="D2205">
        <v>1748.0071826104329</v>
      </c>
    </row>
    <row r="2206" spans="1:4" x14ac:dyDescent="0.25">
      <c r="A2206" s="20">
        <v>41904</v>
      </c>
      <c r="B2206">
        <v>6130452.551019121</v>
      </c>
      <c r="C2206">
        <v>60403.531839305899</v>
      </c>
      <c r="D2206">
        <v>1836.2200886805442</v>
      </c>
    </row>
    <row r="2207" spans="1:4" x14ac:dyDescent="0.25">
      <c r="A2207" s="20">
        <v>41905</v>
      </c>
      <c r="B2207">
        <v>6538039.4711035183</v>
      </c>
      <c r="C2207">
        <v>63377.163648592301</v>
      </c>
      <c r="D2207">
        <v>1896.45061856435</v>
      </c>
    </row>
    <row r="2208" spans="1:4" x14ac:dyDescent="0.25">
      <c r="A2208" s="20">
        <v>41906</v>
      </c>
      <c r="B2208">
        <v>6171974.8914945945</v>
      </c>
      <c r="C2208">
        <v>59021.975336227377</v>
      </c>
      <c r="D2208">
        <v>1809.5374349107522</v>
      </c>
    </row>
    <row r="2209" spans="1:4" x14ac:dyDescent="0.25">
      <c r="A2209" s="20">
        <v>41907</v>
      </c>
      <c r="B2209">
        <v>7056608.9063949175</v>
      </c>
      <c r="C2209">
        <v>65318.66721707226</v>
      </c>
      <c r="D2209">
        <v>1938.2025544694454</v>
      </c>
    </row>
    <row r="2210" spans="1:4" x14ac:dyDescent="0.25">
      <c r="A2210" s="20">
        <v>41908</v>
      </c>
      <c r="B2210">
        <v>6612177.1093107695</v>
      </c>
      <c r="C2210">
        <v>62887.732990140823</v>
      </c>
      <c r="D2210">
        <v>1890.0802948040405</v>
      </c>
    </row>
    <row r="2211" spans="1:4" x14ac:dyDescent="0.25">
      <c r="A2211" s="20">
        <v>41911</v>
      </c>
      <c r="B2211">
        <v>7265444.2193093877</v>
      </c>
      <c r="C2211">
        <v>67970.311218422183</v>
      </c>
      <c r="D2211">
        <v>1991.8128478597855</v>
      </c>
    </row>
    <row r="2212" spans="1:4" x14ac:dyDescent="0.25">
      <c r="A2212" s="20">
        <v>41912</v>
      </c>
      <c r="B2212">
        <v>7385962.8460177407</v>
      </c>
      <c r="C2212">
        <v>68393.487897791667</v>
      </c>
      <c r="D2212">
        <v>2000.0448260038856</v>
      </c>
    </row>
    <row r="2213" spans="1:4" x14ac:dyDescent="0.25">
      <c r="A2213" s="20">
        <v>41913</v>
      </c>
      <c r="B2213">
        <v>7989770.2873871187</v>
      </c>
      <c r="C2213">
        <v>71637.746194660707</v>
      </c>
      <c r="D2213">
        <v>2063.2570238907597</v>
      </c>
    </row>
    <row r="2214" spans="1:4" x14ac:dyDescent="0.25">
      <c r="A2214" s="20">
        <v>41914</v>
      </c>
      <c r="B2214">
        <v>7563907.9785857452</v>
      </c>
      <c r="C2214">
        <v>69698.976669733616</v>
      </c>
      <c r="D2214">
        <v>2025.9955473764232</v>
      </c>
    </row>
    <row r="2215" spans="1:4" x14ac:dyDescent="0.25">
      <c r="A2215" s="20">
        <v>41915</v>
      </c>
      <c r="B2215">
        <v>6641883.6216926128</v>
      </c>
      <c r="C2215">
        <v>62285.278194552506</v>
      </c>
      <c r="D2215">
        <v>1882.2956748022509</v>
      </c>
    </row>
    <row r="2216" spans="1:4" x14ac:dyDescent="0.25">
      <c r="A2216" s="20">
        <v>41918</v>
      </c>
      <c r="B2216">
        <v>6862523.8959972207</v>
      </c>
      <c r="C2216">
        <v>65126.236583408019</v>
      </c>
      <c r="D2216">
        <v>1939.4308123399921</v>
      </c>
    </row>
    <row r="2217" spans="1:4" x14ac:dyDescent="0.25">
      <c r="A2217" s="20">
        <v>41919</v>
      </c>
      <c r="B2217">
        <v>7797883.8433172023</v>
      </c>
      <c r="C2217">
        <v>72170.503009423395</v>
      </c>
      <c r="D2217">
        <v>2079.244994086584</v>
      </c>
    </row>
    <row r="2218" spans="1:4" x14ac:dyDescent="0.25">
      <c r="A2218" s="20">
        <v>41920</v>
      </c>
      <c r="B2218">
        <v>6557758.2257400593</v>
      </c>
      <c r="C2218">
        <v>61823.789810349685</v>
      </c>
      <c r="D2218">
        <v>1880.4843296268825</v>
      </c>
    </row>
    <row r="2219" spans="1:4" x14ac:dyDescent="0.25">
      <c r="A2219" s="20">
        <v>41921</v>
      </c>
      <c r="B2219">
        <v>7689722.1865970027</v>
      </c>
      <c r="C2219">
        <v>70978.508736161501</v>
      </c>
      <c r="D2219">
        <v>2066.0868839248828</v>
      </c>
    </row>
    <row r="2220" spans="1:4" x14ac:dyDescent="0.25">
      <c r="A2220" s="20">
        <v>41922</v>
      </c>
      <c r="B2220">
        <v>9224035.9505941682</v>
      </c>
      <c r="C2220">
        <v>83169.34537075671</v>
      </c>
      <c r="D2220">
        <v>2302.6194728798268</v>
      </c>
    </row>
    <row r="2221" spans="1:4" x14ac:dyDescent="0.25">
      <c r="A2221" s="20">
        <v>41925</v>
      </c>
      <c r="B2221">
        <v>11211323.677911146</v>
      </c>
      <c r="C2221">
        <v>99013.912088704441</v>
      </c>
      <c r="D2221">
        <v>2594.9327845329776</v>
      </c>
    </row>
    <row r="2222" spans="1:4" x14ac:dyDescent="0.25">
      <c r="A2222" s="20">
        <v>41926</v>
      </c>
      <c r="B2222">
        <v>11286537.963536737</v>
      </c>
      <c r="C2222">
        <v>90090.359103014256</v>
      </c>
      <c r="D2222">
        <v>2438.9786094612909</v>
      </c>
    </row>
    <row r="2223" spans="1:4" x14ac:dyDescent="0.25">
      <c r="A2223" s="20">
        <v>41927</v>
      </c>
      <c r="B2223">
        <v>11502224.219900027</v>
      </c>
      <c r="C2223">
        <v>106930.55279160892</v>
      </c>
      <c r="D2223">
        <v>2742.8691029246534</v>
      </c>
    </row>
    <row r="2224" spans="1:4" x14ac:dyDescent="0.25">
      <c r="A2224" s="20">
        <v>41928</v>
      </c>
      <c r="B2224">
        <v>11714364.175831193</v>
      </c>
      <c r="C2224">
        <v>98722.176181761315</v>
      </c>
      <c r="D2224">
        <v>2602.4541840119232</v>
      </c>
    </row>
    <row r="2225" spans="1:4" x14ac:dyDescent="0.25">
      <c r="A2225" s="20">
        <v>41929</v>
      </c>
      <c r="B2225">
        <v>10763238.93239796</v>
      </c>
      <c r="C2225">
        <v>90870.098850558323</v>
      </c>
      <c r="D2225">
        <v>2464.4157105947411</v>
      </c>
    </row>
    <row r="2226" spans="1:4" x14ac:dyDescent="0.25">
      <c r="A2226" s="20">
        <v>41932</v>
      </c>
      <c r="B2226">
        <v>9234715.1649373807</v>
      </c>
      <c r="C2226">
        <v>79179.075203917353</v>
      </c>
      <c r="D2226">
        <v>2252.9189151335399</v>
      </c>
    </row>
    <row r="2227" spans="1:4" x14ac:dyDescent="0.25">
      <c r="A2227" s="20">
        <v>41933</v>
      </c>
      <c r="B2227">
        <v>7811416.1560296565</v>
      </c>
      <c r="C2227">
        <v>70213.017532253842</v>
      </c>
      <c r="D2227">
        <v>2082.8052083875205</v>
      </c>
    </row>
    <row r="2228" spans="1:4" x14ac:dyDescent="0.25">
      <c r="A2228" s="20">
        <v>41934</v>
      </c>
      <c r="B2228">
        <v>8957279.6191685628</v>
      </c>
      <c r="C2228">
        <v>77357.853302319432</v>
      </c>
      <c r="D2228">
        <v>2224.0633010190686</v>
      </c>
    </row>
    <row r="2229" spans="1:4" x14ac:dyDescent="0.25">
      <c r="A2229" s="20">
        <v>41935</v>
      </c>
      <c r="B2229">
        <v>8021863.1480675302</v>
      </c>
      <c r="C2229">
        <v>72243.785088264412</v>
      </c>
      <c r="D2229">
        <v>2126.0053161640681</v>
      </c>
    </row>
    <row r="2230" spans="1:4" x14ac:dyDescent="0.25">
      <c r="A2230" s="20">
        <v>41936</v>
      </c>
      <c r="B2230">
        <v>7878334.2821459947</v>
      </c>
      <c r="C2230">
        <v>70113.38122864344</v>
      </c>
      <c r="D2230">
        <v>2084.1728204240144</v>
      </c>
    </row>
    <row r="2231" spans="1:4" x14ac:dyDescent="0.25">
      <c r="A2231" s="20">
        <v>41939</v>
      </c>
      <c r="B2231">
        <v>7595713.2669988219</v>
      </c>
      <c r="C2231">
        <v>69925.386316572738</v>
      </c>
      <c r="D2231">
        <v>2080.3385301406897</v>
      </c>
    </row>
    <row r="2232" spans="1:4" x14ac:dyDescent="0.25">
      <c r="A2232" s="20">
        <v>41940</v>
      </c>
      <c r="B2232">
        <v>6617742.3546024263</v>
      </c>
      <c r="C2232">
        <v>62552.261771070094</v>
      </c>
      <c r="D2232">
        <v>1934.0668398878145</v>
      </c>
    </row>
    <row r="2233" spans="1:4" x14ac:dyDescent="0.25">
      <c r="A2233" s="20">
        <v>41941</v>
      </c>
      <c r="B2233">
        <v>6743511.9673617557</v>
      </c>
      <c r="C2233">
        <v>65828.178255847684</v>
      </c>
      <c r="D2233">
        <v>2001.5580444197242</v>
      </c>
    </row>
    <row r="2234" spans="1:4" x14ac:dyDescent="0.25">
      <c r="A2234" s="20">
        <v>41942</v>
      </c>
      <c r="B2234">
        <v>6865793.2199619655</v>
      </c>
      <c r="C2234">
        <v>65191.489073609868</v>
      </c>
      <c r="D2234">
        <v>1988.6171666101409</v>
      </c>
    </row>
    <row r="2235" spans="1:4" x14ac:dyDescent="0.25">
      <c r="A2235" s="20">
        <v>41943</v>
      </c>
      <c r="B2235">
        <v>6424866.2499834159</v>
      </c>
      <c r="C2235">
        <v>63289.755825091765</v>
      </c>
      <c r="D2235">
        <v>1949.9090263202934</v>
      </c>
    </row>
    <row r="2236" spans="1:4" x14ac:dyDescent="0.25">
      <c r="A2236" s="20">
        <v>41946</v>
      </c>
      <c r="B2236">
        <v>6697930.8727185084</v>
      </c>
      <c r="C2236">
        <v>64302.925569382598</v>
      </c>
      <c r="D2236">
        <v>1970.616231228875</v>
      </c>
    </row>
    <row r="2237" spans="1:4" x14ac:dyDescent="0.25">
      <c r="A2237" s="20">
        <v>41947</v>
      </c>
      <c r="B2237">
        <v>6566358.5437308755</v>
      </c>
      <c r="C2237">
        <v>63972.502633307689</v>
      </c>
      <c r="D2237">
        <v>1963.8313455727739</v>
      </c>
    </row>
    <row r="2238" spans="1:4" x14ac:dyDescent="0.25">
      <c r="A2238" s="20">
        <v>41948</v>
      </c>
      <c r="B2238">
        <v>6454405.9217754472</v>
      </c>
      <c r="C2238">
        <v>61281.480642802322</v>
      </c>
      <c r="D2238">
        <v>1908.7252493866492</v>
      </c>
    </row>
    <row r="2239" spans="1:4" x14ac:dyDescent="0.25">
      <c r="A2239" s="20">
        <v>41949</v>
      </c>
      <c r="B2239">
        <v>6023855.1076296018</v>
      </c>
      <c r="C2239">
        <v>58766.729138447117</v>
      </c>
      <c r="D2239">
        <v>1856.4750542789259</v>
      </c>
    </row>
    <row r="2240" spans="1:4" x14ac:dyDescent="0.25">
      <c r="A2240" s="20">
        <v>41950</v>
      </c>
      <c r="B2240">
        <v>5889745.7343093846</v>
      </c>
      <c r="C2240">
        <v>58708.291385070843</v>
      </c>
      <c r="D2240">
        <v>1855.2117873961247</v>
      </c>
    </row>
    <row r="2241" spans="1:4" x14ac:dyDescent="0.25">
      <c r="A2241" s="20">
        <v>41953</v>
      </c>
      <c r="B2241">
        <v>5399179.6093921503</v>
      </c>
      <c r="C2241">
        <v>55026.61182400096</v>
      </c>
      <c r="D2241">
        <v>1777.5562112694656</v>
      </c>
    </row>
    <row r="2242" spans="1:4" x14ac:dyDescent="0.25">
      <c r="A2242" s="20">
        <v>41954</v>
      </c>
      <c r="B2242">
        <v>5451460.5379809476</v>
      </c>
      <c r="C2242">
        <v>54800.951347293769</v>
      </c>
      <c r="D2242">
        <v>1772.6657520769324</v>
      </c>
    </row>
    <row r="2243" spans="1:4" x14ac:dyDescent="0.25">
      <c r="A2243" s="20">
        <v>41955</v>
      </c>
      <c r="B2243">
        <v>5522691.0966447853</v>
      </c>
      <c r="C2243">
        <v>56692.511946276638</v>
      </c>
      <c r="D2243">
        <v>1813.4259032849052</v>
      </c>
    </row>
    <row r="2244" spans="1:4" x14ac:dyDescent="0.25">
      <c r="A2244" s="20">
        <v>41956</v>
      </c>
      <c r="B2244">
        <v>5726474.8424286908</v>
      </c>
      <c r="C2244">
        <v>58614.371862312299</v>
      </c>
      <c r="D2244">
        <v>1854.3768670398299</v>
      </c>
    </row>
    <row r="2245" spans="1:4" x14ac:dyDescent="0.25">
      <c r="A2245" s="20">
        <v>41957</v>
      </c>
      <c r="B2245">
        <v>5722273.7236485071</v>
      </c>
      <c r="C2245">
        <v>57103.096794984092</v>
      </c>
      <c r="D2245">
        <v>1822.4704171802205</v>
      </c>
    </row>
    <row r="2246" spans="1:4" x14ac:dyDescent="0.25">
      <c r="A2246" s="20">
        <v>41960</v>
      </c>
      <c r="B2246">
        <v>5683857.1546760965</v>
      </c>
      <c r="C2246">
        <v>57354.950859681434</v>
      </c>
      <c r="D2246">
        <v>1827.7342848469061</v>
      </c>
    </row>
    <row r="2247" spans="1:4" x14ac:dyDescent="0.25">
      <c r="A2247" s="20">
        <v>41961</v>
      </c>
      <c r="B2247">
        <v>5480753.6008352982</v>
      </c>
      <c r="C2247">
        <v>56988.91037045986</v>
      </c>
      <c r="D2247">
        <v>1819.9263832815404</v>
      </c>
    </row>
    <row r="2248" spans="1:4" x14ac:dyDescent="0.25">
      <c r="A2248" s="20">
        <v>41962</v>
      </c>
      <c r="B2248">
        <v>5742317.442403717</v>
      </c>
      <c r="C2248">
        <v>58105.780700857336</v>
      </c>
      <c r="D2248">
        <v>1843.6726539745953</v>
      </c>
    </row>
    <row r="2249" spans="1:4" x14ac:dyDescent="0.25">
      <c r="A2249" s="20">
        <v>41963</v>
      </c>
      <c r="B2249">
        <v>5651857.0782526685</v>
      </c>
      <c r="C2249">
        <v>56186.420663790901</v>
      </c>
      <c r="D2249">
        <v>1803.0411554861489</v>
      </c>
    </row>
    <row r="2250" spans="1:4" x14ac:dyDescent="0.25">
      <c r="A2250" s="20">
        <v>41964</v>
      </c>
      <c r="B2250">
        <v>5404001.5565940831</v>
      </c>
      <c r="C2250">
        <v>55196.593797549387</v>
      </c>
      <c r="D2250">
        <v>1781.8344152272318</v>
      </c>
    </row>
    <row r="2251" spans="1:4" x14ac:dyDescent="0.25">
      <c r="A2251" s="20">
        <v>41967</v>
      </c>
      <c r="B2251">
        <v>5177420.6841782313</v>
      </c>
      <c r="C2251">
        <v>53178.133567200799</v>
      </c>
      <c r="D2251">
        <v>1738.3044185224226</v>
      </c>
    </row>
    <row r="2252" spans="1:4" x14ac:dyDescent="0.25">
      <c r="A2252" s="20">
        <v>41968</v>
      </c>
      <c r="B2252">
        <v>5129675.2374081863</v>
      </c>
      <c r="C2252">
        <v>52696.162025817219</v>
      </c>
      <c r="D2252">
        <v>1727.7710956502947</v>
      </c>
    </row>
    <row r="2253" spans="1:4" x14ac:dyDescent="0.25">
      <c r="A2253" s="20">
        <v>41969</v>
      </c>
      <c r="B2253">
        <v>4955414.9516799124</v>
      </c>
      <c r="C2253">
        <v>51501.440273610235</v>
      </c>
      <c r="D2253">
        <v>1701.6265691676858</v>
      </c>
    </row>
    <row r="2254" spans="1:4" x14ac:dyDescent="0.25">
      <c r="A2254" s="20">
        <v>41971</v>
      </c>
      <c r="B2254">
        <v>5293256.4801020278</v>
      </c>
      <c r="C2254">
        <v>54343.607441835564</v>
      </c>
      <c r="D2254">
        <v>1764.1696468942491</v>
      </c>
    </row>
    <row r="2255" spans="1:4" x14ac:dyDescent="0.25">
      <c r="A2255" s="20">
        <v>41974</v>
      </c>
      <c r="B2255">
        <v>5708014.764189112</v>
      </c>
      <c r="C2255">
        <v>58251.076378985883</v>
      </c>
      <c r="D2255">
        <v>1848.6395949707623</v>
      </c>
    </row>
    <row r="2256" spans="1:4" x14ac:dyDescent="0.25">
      <c r="A2256" s="20">
        <v>41975</v>
      </c>
      <c r="B2256">
        <v>5063534.9841695279</v>
      </c>
      <c r="C2256">
        <v>51470.864371366355</v>
      </c>
      <c r="D2256">
        <v>1705.1599130156367</v>
      </c>
    </row>
    <row r="2257" spans="1:4" x14ac:dyDescent="0.25">
      <c r="A2257" s="20">
        <v>41976</v>
      </c>
      <c r="B2257">
        <v>4859648.9902912276</v>
      </c>
      <c r="C2257">
        <v>51716.380039262724</v>
      </c>
      <c r="D2257">
        <v>1710.5526825357654</v>
      </c>
    </row>
    <row r="2258" spans="1:4" x14ac:dyDescent="0.25">
      <c r="A2258" s="20">
        <v>41977</v>
      </c>
      <c r="B2258">
        <v>4861380.4650975233</v>
      </c>
      <c r="C2258">
        <v>50435.468000453344</v>
      </c>
      <c r="D2258">
        <v>1682.2790584382742</v>
      </c>
    </row>
    <row r="2259" spans="1:4" x14ac:dyDescent="0.25">
      <c r="A2259" s="20">
        <v>41978</v>
      </c>
      <c r="B2259">
        <v>4730269.4519308675</v>
      </c>
      <c r="C2259">
        <v>49387.050530381101</v>
      </c>
      <c r="D2259">
        <v>1658.9369527799167</v>
      </c>
    </row>
    <row r="2260" spans="1:4" x14ac:dyDescent="0.25">
      <c r="A2260" s="20">
        <v>41981</v>
      </c>
      <c r="B2260">
        <v>5124216.9171088571</v>
      </c>
      <c r="C2260">
        <v>53972.443353598421</v>
      </c>
      <c r="D2260">
        <v>1761.5302476945203</v>
      </c>
    </row>
    <row r="2261" spans="1:4" x14ac:dyDescent="0.25">
      <c r="A2261" s="20">
        <v>41982</v>
      </c>
      <c r="B2261">
        <v>5156576.3181322878</v>
      </c>
      <c r="C2261">
        <v>54297.76834450657</v>
      </c>
      <c r="D2261">
        <v>1768.5781323979593</v>
      </c>
    </row>
    <row r="2262" spans="1:4" x14ac:dyDescent="0.25">
      <c r="A2262" s="20">
        <v>41983</v>
      </c>
      <c r="B2262">
        <v>6259970.4229680868</v>
      </c>
      <c r="C2262">
        <v>63753.20945036842</v>
      </c>
      <c r="D2262">
        <v>1973.8652582702662</v>
      </c>
    </row>
    <row r="2263" spans="1:4" x14ac:dyDescent="0.25">
      <c r="A2263" s="20">
        <v>41984</v>
      </c>
      <c r="B2263">
        <v>6970401.1120807212</v>
      </c>
      <c r="C2263">
        <v>71668.28887029404</v>
      </c>
      <c r="D2263">
        <v>2137.2013341982779</v>
      </c>
    </row>
    <row r="2264" spans="1:4" x14ac:dyDescent="0.25">
      <c r="A2264" s="20">
        <v>41985</v>
      </c>
      <c r="B2264">
        <v>7876966.8589046896</v>
      </c>
      <c r="C2264">
        <v>72110.966197519636</v>
      </c>
      <c r="D2264">
        <v>2145.9649898373345</v>
      </c>
    </row>
    <row r="2265" spans="1:4" x14ac:dyDescent="0.25">
      <c r="A2265" s="20">
        <v>41988</v>
      </c>
      <c r="B2265">
        <v>7421897.8994204989</v>
      </c>
      <c r="C2265">
        <v>70092.408077780434</v>
      </c>
      <c r="D2265">
        <v>2105.8083074434571</v>
      </c>
    </row>
    <row r="2266" spans="1:4" x14ac:dyDescent="0.25">
      <c r="A2266" s="20">
        <v>41989</v>
      </c>
      <c r="B2266">
        <v>8023480.0517179668</v>
      </c>
      <c r="C2266">
        <v>78276.635473918999</v>
      </c>
      <c r="D2266">
        <v>2269.6908953845073</v>
      </c>
    </row>
    <row r="2267" spans="1:4" x14ac:dyDescent="0.25">
      <c r="A2267" s="20">
        <v>41990</v>
      </c>
      <c r="B2267">
        <v>6545742.487519525</v>
      </c>
      <c r="C2267">
        <v>63964.24885643203</v>
      </c>
      <c r="D2267">
        <v>1992.9905381672615</v>
      </c>
    </row>
    <row r="2268" spans="1:4" x14ac:dyDescent="0.25">
      <c r="A2268" s="20">
        <v>41991</v>
      </c>
      <c r="B2268">
        <v>6193424.8603820782</v>
      </c>
      <c r="C2268">
        <v>61495.907919155543</v>
      </c>
      <c r="D2268">
        <v>1941.6851689051537</v>
      </c>
    </row>
    <row r="2269" spans="1:4" x14ac:dyDescent="0.25">
      <c r="A2269" s="20">
        <v>41992</v>
      </c>
      <c r="B2269">
        <v>5953319.2618298866</v>
      </c>
      <c r="C2269">
        <v>58114.046769387758</v>
      </c>
      <c r="D2269">
        <v>1870.4668146812708</v>
      </c>
    </row>
    <row r="2270" spans="1:4" x14ac:dyDescent="0.25">
      <c r="A2270" s="20">
        <v>41995</v>
      </c>
      <c r="B2270">
        <v>5472786.6880267644</v>
      </c>
      <c r="C2270">
        <v>57457.239660580082</v>
      </c>
      <c r="D2270">
        <v>1856.2786239707552</v>
      </c>
    </row>
    <row r="2271" spans="1:4" x14ac:dyDescent="0.25">
      <c r="A2271" s="20">
        <v>41996</v>
      </c>
      <c r="B2271">
        <v>5455505.0456909817</v>
      </c>
      <c r="C2271">
        <v>55039.959094114725</v>
      </c>
      <c r="D2271">
        <v>1804.1850762317276</v>
      </c>
    </row>
    <row r="2272" spans="1:4" x14ac:dyDescent="0.25">
      <c r="A2272" s="20">
        <v>41997</v>
      </c>
      <c r="B2272">
        <v>5510139.9924482107</v>
      </c>
      <c r="C2272">
        <v>56460.652033307633</v>
      </c>
      <c r="D2272">
        <v>1835.2013092881637</v>
      </c>
    </row>
    <row r="2273" spans="1:4" x14ac:dyDescent="0.25">
      <c r="A2273" s="20">
        <v>41999</v>
      </c>
      <c r="B2273">
        <v>5444477.9124660948</v>
      </c>
      <c r="C2273">
        <v>54395.978091202189</v>
      </c>
      <c r="D2273">
        <v>1790.4019556238632</v>
      </c>
    </row>
    <row r="2274" spans="1:4" x14ac:dyDescent="0.25">
      <c r="A2274" s="20">
        <v>42002</v>
      </c>
      <c r="B2274">
        <v>5367093.7303533796</v>
      </c>
      <c r="C2274">
        <v>55584.608105639818</v>
      </c>
      <c r="D2274">
        <v>1816.3940778270701</v>
      </c>
    </row>
    <row r="2275" spans="1:4" x14ac:dyDescent="0.25">
      <c r="A2275" s="20">
        <v>42003</v>
      </c>
      <c r="B2275">
        <v>5667555.7250272641</v>
      </c>
      <c r="C2275">
        <v>57280.173206642372</v>
      </c>
      <c r="D2275">
        <v>1853.3013586302484</v>
      </c>
    </row>
    <row r="2276" spans="1:4" x14ac:dyDescent="0.25">
      <c r="A2276" s="20">
        <v>42004</v>
      </c>
      <c r="B2276">
        <v>6715961.6665413268</v>
      </c>
      <c r="C2276">
        <v>64682.633784393714</v>
      </c>
      <c r="D2276">
        <v>2012.9388268325999</v>
      </c>
    </row>
    <row r="2277" spans="1:4" x14ac:dyDescent="0.25">
      <c r="A2277" s="20">
        <v>42006</v>
      </c>
      <c r="B2277">
        <v>6298452.4941538414</v>
      </c>
      <c r="C2277">
        <v>64097.148190904067</v>
      </c>
      <c r="D2277">
        <v>2000.7240900459649</v>
      </c>
    </row>
    <row r="2278" spans="1:4" x14ac:dyDescent="0.25">
      <c r="A2278" s="20">
        <v>42009</v>
      </c>
      <c r="B2278">
        <v>7246365.8960472429</v>
      </c>
      <c r="C2278">
        <v>70162.572657866403</v>
      </c>
      <c r="D2278">
        <v>2126.8343160780191</v>
      </c>
    </row>
    <row r="2279" spans="1:4" x14ac:dyDescent="0.25">
      <c r="A2279" s="20">
        <v>42010</v>
      </c>
      <c r="B2279">
        <v>7418464.7966790637</v>
      </c>
      <c r="C2279">
        <v>73456.589526589858</v>
      </c>
      <c r="D2279">
        <v>2193.3644608955469</v>
      </c>
    </row>
    <row r="2280" spans="1:4" x14ac:dyDescent="0.25">
      <c r="A2280" s="20">
        <v>42011</v>
      </c>
      <c r="B2280">
        <v>7139312.8491622312</v>
      </c>
      <c r="C2280">
        <v>67986.622783401806</v>
      </c>
      <c r="D2280">
        <v>2084.4420703242381</v>
      </c>
    </row>
    <row r="2281" spans="1:4" x14ac:dyDescent="0.25">
      <c r="A2281" s="20">
        <v>42012</v>
      </c>
      <c r="B2281">
        <v>6223137.4937047763</v>
      </c>
      <c r="C2281">
        <v>62380.150163848695</v>
      </c>
      <c r="D2281">
        <v>1969.8131841905124</v>
      </c>
    </row>
    <row r="2282" spans="1:4" x14ac:dyDescent="0.25">
      <c r="A2282" s="20">
        <v>42013</v>
      </c>
      <c r="B2282">
        <v>6684918.0583900185</v>
      </c>
      <c r="C2282">
        <v>67209.62951797471</v>
      </c>
      <c r="D2282">
        <v>2071.4467628561301</v>
      </c>
    </row>
    <row r="2283" spans="1:4" x14ac:dyDescent="0.25">
      <c r="A2283" s="20">
        <v>42016</v>
      </c>
      <c r="B2283">
        <v>7344987.9513545185</v>
      </c>
      <c r="C2283">
        <v>71357.537053214721</v>
      </c>
      <c r="D2283">
        <v>2156.5638259058474</v>
      </c>
    </row>
    <row r="2284" spans="1:4" x14ac:dyDescent="0.25">
      <c r="A2284" s="20">
        <v>42017</v>
      </c>
      <c r="B2284">
        <v>7773908.4625204485</v>
      </c>
      <c r="C2284">
        <v>73599.024284650921</v>
      </c>
      <c r="D2284">
        <v>2201.6871525895485</v>
      </c>
    </row>
    <row r="2285" spans="1:4" x14ac:dyDescent="0.25">
      <c r="A2285" s="20">
        <v>42018</v>
      </c>
      <c r="B2285">
        <v>8076289.2195595279</v>
      </c>
      <c r="C2285">
        <v>74687.721032154717</v>
      </c>
      <c r="D2285">
        <v>2223.3607910215469</v>
      </c>
    </row>
    <row r="2286" spans="1:4" x14ac:dyDescent="0.25">
      <c r="A2286" s="20">
        <v>42019</v>
      </c>
      <c r="B2286">
        <v>8447648.885303773</v>
      </c>
      <c r="C2286">
        <v>79735.839416450821</v>
      </c>
      <c r="D2286">
        <v>2323.5049100503211</v>
      </c>
    </row>
    <row r="2287" spans="1:4" x14ac:dyDescent="0.25">
      <c r="A2287" s="20">
        <v>42020</v>
      </c>
      <c r="B2287">
        <v>8040075.9159287484</v>
      </c>
      <c r="C2287">
        <v>75900.069165731024</v>
      </c>
      <c r="D2287">
        <v>2248.9495047089795</v>
      </c>
    </row>
    <row r="2288" spans="1:4" x14ac:dyDescent="0.25">
      <c r="A2288" s="20">
        <v>42024</v>
      </c>
      <c r="B2288">
        <v>8027193.359173934</v>
      </c>
      <c r="C2288">
        <v>75781.571829356777</v>
      </c>
      <c r="D2288">
        <v>2246.4535160263549</v>
      </c>
    </row>
    <row r="2289" spans="1:4" x14ac:dyDescent="0.25">
      <c r="A2289" s="20">
        <v>42025</v>
      </c>
      <c r="B2289">
        <v>7284828.4959532889</v>
      </c>
      <c r="C2289">
        <v>68720.520545039355</v>
      </c>
      <c r="D2289">
        <v>2106.8724730870849</v>
      </c>
    </row>
    <row r="2290" spans="1:4" x14ac:dyDescent="0.25">
      <c r="A2290" s="20">
        <v>42026</v>
      </c>
      <c r="B2290">
        <v>6335210.825022094</v>
      </c>
      <c r="C2290">
        <v>63289.689591933602</v>
      </c>
      <c r="D2290">
        <v>1995.836798590605</v>
      </c>
    </row>
    <row r="2291" spans="1:4" x14ac:dyDescent="0.25">
      <c r="A2291" s="20">
        <v>42027</v>
      </c>
      <c r="B2291">
        <v>6611208.6328077838</v>
      </c>
      <c r="C2291">
        <v>65884.839240363857</v>
      </c>
      <c r="D2291">
        <v>2050.360079311607</v>
      </c>
    </row>
    <row r="2292" spans="1:4" x14ac:dyDescent="0.25">
      <c r="A2292" s="20">
        <v>42030</v>
      </c>
      <c r="B2292">
        <v>6060730.5812887922</v>
      </c>
      <c r="C2292">
        <v>59918.00303439756</v>
      </c>
      <c r="D2292">
        <v>1926.4657290021928</v>
      </c>
    </row>
    <row r="2293" spans="1:4" x14ac:dyDescent="0.25">
      <c r="A2293" s="20">
        <v>42031</v>
      </c>
      <c r="B2293">
        <v>6536139.0172880702</v>
      </c>
      <c r="C2293">
        <v>63073.848188747623</v>
      </c>
      <c r="D2293">
        <v>1994.0750834858602</v>
      </c>
    </row>
    <row r="2294" spans="1:4" x14ac:dyDescent="0.25">
      <c r="A2294" s="20">
        <v>42032</v>
      </c>
      <c r="B2294">
        <v>7670272.0617040414</v>
      </c>
      <c r="C2294">
        <v>76030.453264204058</v>
      </c>
      <c r="D2294">
        <v>2267.1177213884534</v>
      </c>
    </row>
    <row r="2295" spans="1:4" x14ac:dyDescent="0.25">
      <c r="A2295" s="20">
        <v>42033</v>
      </c>
      <c r="B2295">
        <v>7142890.4586153422</v>
      </c>
      <c r="C2295">
        <v>68454.752610423864</v>
      </c>
      <c r="D2295">
        <v>2116.482760214782</v>
      </c>
    </row>
    <row r="2296" spans="1:4" x14ac:dyDescent="0.25">
      <c r="A2296" s="20">
        <v>42034</v>
      </c>
      <c r="B2296">
        <v>8537440.874154076</v>
      </c>
      <c r="C2296">
        <v>77846.918347900981</v>
      </c>
      <c r="D2296">
        <v>2310.0341681655227</v>
      </c>
    </row>
    <row r="2297" spans="1:4" x14ac:dyDescent="0.25">
      <c r="A2297" s="20">
        <v>42037</v>
      </c>
      <c r="B2297">
        <v>7698358.7821027087</v>
      </c>
      <c r="C2297">
        <v>72930.828577681925</v>
      </c>
      <c r="D2297">
        <v>2212.6641235092929</v>
      </c>
    </row>
    <row r="2298" spans="1:4" x14ac:dyDescent="0.25">
      <c r="A2298" s="20">
        <v>42038</v>
      </c>
      <c r="B2298">
        <v>6900965.2116626669</v>
      </c>
      <c r="C2298">
        <v>68294.187800387954</v>
      </c>
      <c r="D2298">
        <v>2118.8452501904007</v>
      </c>
    </row>
    <row r="2299" spans="1:4" x14ac:dyDescent="0.25">
      <c r="A2299" s="20">
        <v>42039</v>
      </c>
      <c r="B2299">
        <v>7290027.8101823078</v>
      </c>
      <c r="C2299">
        <v>72724.921487812069</v>
      </c>
      <c r="D2299">
        <v>2210.4496784506418</v>
      </c>
    </row>
    <row r="2300" spans="1:4" x14ac:dyDescent="0.25">
      <c r="A2300" s="20">
        <v>42040</v>
      </c>
      <c r="B2300">
        <v>6727626.2801716225</v>
      </c>
      <c r="C2300">
        <v>67781.244376843999</v>
      </c>
      <c r="D2300">
        <v>2110.2380255277408</v>
      </c>
    </row>
    <row r="2301" spans="1:4" x14ac:dyDescent="0.25">
      <c r="A2301" s="20">
        <v>42041</v>
      </c>
      <c r="B2301">
        <v>7513631.9151104772</v>
      </c>
      <c r="C2301">
        <v>70381.5643204933</v>
      </c>
      <c r="D2301">
        <v>2164.170721032599</v>
      </c>
    </row>
    <row r="2302" spans="1:4" x14ac:dyDescent="0.25">
      <c r="A2302" s="20">
        <v>42044</v>
      </c>
      <c r="B2302">
        <v>7439493.1282251664</v>
      </c>
      <c r="C2302">
        <v>72545.539738621155</v>
      </c>
      <c r="D2302">
        <v>2208.4148550349755</v>
      </c>
    </row>
    <row r="2303" spans="1:4" x14ac:dyDescent="0.25">
      <c r="A2303" s="20">
        <v>42045</v>
      </c>
      <c r="B2303">
        <v>6777472.8529363209</v>
      </c>
      <c r="C2303">
        <v>67898.659338366429</v>
      </c>
      <c r="D2303">
        <v>2114.0717102352805</v>
      </c>
    </row>
    <row r="2304" spans="1:4" x14ac:dyDescent="0.25">
      <c r="A2304" s="20">
        <v>42046</v>
      </c>
      <c r="B2304">
        <v>6978281.6946292333</v>
      </c>
      <c r="C2304">
        <v>67412.088084081624</v>
      </c>
      <c r="D2304">
        <v>2103.935134001908</v>
      </c>
    </row>
    <row r="2305" spans="1:4" x14ac:dyDescent="0.25">
      <c r="A2305" s="20">
        <v>42047</v>
      </c>
      <c r="B2305">
        <v>6026148.870642921</v>
      </c>
      <c r="C2305">
        <v>62292.118932034602</v>
      </c>
      <c r="D2305">
        <v>1997.3702352189136</v>
      </c>
    </row>
    <row r="2306" spans="1:4" x14ac:dyDescent="0.25">
      <c r="A2306" s="20">
        <v>42048</v>
      </c>
      <c r="B2306">
        <v>5912061.9089928931</v>
      </c>
      <c r="C2306">
        <v>61740.810360570118</v>
      </c>
      <c r="D2306">
        <v>1985.550720966844</v>
      </c>
    </row>
    <row r="2307" spans="1:4" x14ac:dyDescent="0.25">
      <c r="A2307" s="20">
        <v>42052</v>
      </c>
      <c r="B2307">
        <v>5972281.8170998739</v>
      </c>
      <c r="C2307">
        <v>62143.200125484487</v>
      </c>
      <c r="D2307">
        <v>1994.0386533401081</v>
      </c>
    </row>
    <row r="2308" spans="1:4" x14ac:dyDescent="0.25">
      <c r="A2308" s="20">
        <v>42053</v>
      </c>
      <c r="B2308">
        <v>5846767.9437854914</v>
      </c>
      <c r="C2308">
        <v>60227.253314694324</v>
      </c>
      <c r="D2308">
        <v>1953.0184124555969</v>
      </c>
    </row>
    <row r="2309" spans="1:4" x14ac:dyDescent="0.25">
      <c r="A2309" s="20">
        <v>42054</v>
      </c>
      <c r="B2309">
        <v>5628483.7702061543</v>
      </c>
      <c r="C2309">
        <v>59009.864509888277</v>
      </c>
      <c r="D2309">
        <v>1926.666794827712</v>
      </c>
    </row>
    <row r="2310" spans="1:4" x14ac:dyDescent="0.25">
      <c r="A2310" s="20">
        <v>42055</v>
      </c>
      <c r="B2310">
        <v>5164682.108984774</v>
      </c>
      <c r="C2310">
        <v>55524.203948492563</v>
      </c>
      <c r="D2310">
        <v>1850.7630327223203</v>
      </c>
    </row>
    <row r="2311" spans="1:4" x14ac:dyDescent="0.25">
      <c r="A2311" s="20">
        <v>42058</v>
      </c>
      <c r="B2311">
        <v>5246305.6164288362</v>
      </c>
      <c r="C2311">
        <v>56028.981843195412</v>
      </c>
      <c r="D2311">
        <v>1861.8819215753908</v>
      </c>
    </row>
    <row r="2312" spans="1:4" x14ac:dyDescent="0.25">
      <c r="A2312" s="20">
        <v>42059</v>
      </c>
      <c r="B2312">
        <v>4774823.6092470279</v>
      </c>
      <c r="C2312">
        <v>51878.797973224595</v>
      </c>
      <c r="D2312">
        <v>1769.9084010323481</v>
      </c>
    </row>
    <row r="2313" spans="1:4" x14ac:dyDescent="0.25">
      <c r="A2313" s="20">
        <v>42060</v>
      </c>
      <c r="B2313">
        <v>4829020.1709563024</v>
      </c>
      <c r="C2313">
        <v>53358.851111489697</v>
      </c>
      <c r="D2313">
        <v>1803.5395022506575</v>
      </c>
    </row>
    <row r="2314" spans="1:4" x14ac:dyDescent="0.25">
      <c r="A2314" s="20">
        <v>42061</v>
      </c>
      <c r="B2314">
        <v>4764115.3571456159</v>
      </c>
      <c r="C2314">
        <v>51738.536988055763</v>
      </c>
      <c r="D2314">
        <v>1766.9971033176348</v>
      </c>
    </row>
    <row r="2315" spans="1:4" x14ac:dyDescent="0.25">
      <c r="A2315" s="20">
        <v>42062</v>
      </c>
      <c r="B2315">
        <v>4723383.4023217876</v>
      </c>
      <c r="C2315">
        <v>50963.495477520832</v>
      </c>
      <c r="D2315">
        <v>1749.3202581118842</v>
      </c>
    </row>
    <row r="2316" spans="1:4" x14ac:dyDescent="0.25">
      <c r="A2316" s="20">
        <v>42065</v>
      </c>
      <c r="B2316">
        <v>4370770.6275319271</v>
      </c>
      <c r="C2316">
        <v>48823.756692485593</v>
      </c>
      <c r="D2316">
        <v>1700.2667639465351</v>
      </c>
    </row>
    <row r="2317" spans="1:4" x14ac:dyDescent="0.25">
      <c r="A2317" s="20">
        <v>42066</v>
      </c>
      <c r="B2317">
        <v>4575833.2934595114</v>
      </c>
      <c r="C2317">
        <v>50669.265878075617</v>
      </c>
      <c r="D2317">
        <v>1743.082204830341</v>
      </c>
    </row>
    <row r="2318" spans="1:4" x14ac:dyDescent="0.25">
      <c r="A2318" s="20">
        <v>42067</v>
      </c>
      <c r="B2318">
        <v>4547544.9668218121</v>
      </c>
      <c r="C2318">
        <v>50553.972817307273</v>
      </c>
      <c r="D2318">
        <v>1740.4074103502007</v>
      </c>
    </row>
    <row r="2319" spans="1:4" x14ac:dyDescent="0.25">
      <c r="A2319" s="20">
        <v>42068</v>
      </c>
      <c r="B2319">
        <v>4427929.8971690256</v>
      </c>
      <c r="C2319">
        <v>49103.557610681826</v>
      </c>
      <c r="D2319">
        <v>1707.0886492563125</v>
      </c>
    </row>
    <row r="2320" spans="1:4" x14ac:dyDescent="0.25">
      <c r="A2320" s="20">
        <v>42069</v>
      </c>
      <c r="B2320">
        <v>4845976.2274628608</v>
      </c>
      <c r="C2320">
        <v>52611.518088379707</v>
      </c>
      <c r="D2320">
        <v>1788.3605560608614</v>
      </c>
    </row>
    <row r="2321" spans="1:4" x14ac:dyDescent="0.25">
      <c r="A2321" s="20">
        <v>42072</v>
      </c>
      <c r="B2321">
        <v>4625008.7041830262</v>
      </c>
      <c r="C2321">
        <v>51373.558183868307</v>
      </c>
      <c r="D2321">
        <v>1760.2137890268748</v>
      </c>
    </row>
    <row r="2322" spans="1:4" x14ac:dyDescent="0.25">
      <c r="A2322" s="20">
        <v>42073</v>
      </c>
      <c r="B2322">
        <v>4983510.7551114112</v>
      </c>
      <c r="C2322">
        <v>55395.53708238047</v>
      </c>
      <c r="D2322">
        <v>1852.0515518915722</v>
      </c>
    </row>
    <row r="2323" spans="1:4" x14ac:dyDescent="0.25">
      <c r="A2323" s="20">
        <v>42074</v>
      </c>
      <c r="B2323">
        <v>5247058.2673843149</v>
      </c>
      <c r="C2323">
        <v>56259.946499348938</v>
      </c>
      <c r="D2323">
        <v>1871.2854002941631</v>
      </c>
    </row>
    <row r="2324" spans="1:4" x14ac:dyDescent="0.25">
      <c r="A2324" s="20">
        <v>42075</v>
      </c>
      <c r="B2324">
        <v>4603609.071169816</v>
      </c>
      <c r="C2324">
        <v>50946.102333782903</v>
      </c>
      <c r="D2324">
        <v>1753.4236994216699</v>
      </c>
    </row>
    <row r="2325" spans="1:4" x14ac:dyDescent="0.25">
      <c r="A2325" s="20">
        <v>42076</v>
      </c>
      <c r="B2325">
        <v>4823271.3296929942</v>
      </c>
      <c r="C2325">
        <v>53012.482551531022</v>
      </c>
      <c r="D2325">
        <v>1800.8048504698947</v>
      </c>
    </row>
    <row r="2326" spans="1:4" x14ac:dyDescent="0.25">
      <c r="A2326" s="20">
        <v>42079</v>
      </c>
      <c r="B2326">
        <v>4601625.5098528638</v>
      </c>
      <c r="C2326">
        <v>51261.870221561905</v>
      </c>
      <c r="D2326">
        <v>1761.0667128526468</v>
      </c>
    </row>
    <row r="2327" spans="1:4" x14ac:dyDescent="0.25">
      <c r="A2327" s="20">
        <v>42080</v>
      </c>
      <c r="B2327">
        <v>4524920.2331490582</v>
      </c>
      <c r="C2327">
        <v>50731.32055769569</v>
      </c>
      <c r="D2327">
        <v>1748.8859756724814</v>
      </c>
    </row>
    <row r="2328" spans="1:4" x14ac:dyDescent="0.25">
      <c r="A2328" s="20">
        <v>42081</v>
      </c>
      <c r="B2328">
        <v>4163167.9519458283</v>
      </c>
      <c r="C2328">
        <v>47008.140493203049</v>
      </c>
      <c r="D2328">
        <v>1663.2903181971519</v>
      </c>
    </row>
    <row r="2329" spans="1:4" x14ac:dyDescent="0.25">
      <c r="A2329" s="20">
        <v>42082</v>
      </c>
      <c r="B2329">
        <v>4168386.2451044708</v>
      </c>
      <c r="C2329">
        <v>47052.465760971769</v>
      </c>
      <c r="D2329">
        <v>1664.3078889687454</v>
      </c>
    </row>
    <row r="2330" spans="1:4" x14ac:dyDescent="0.25">
      <c r="A2330" s="20">
        <v>42083</v>
      </c>
      <c r="B2330">
        <v>3991652.0862472723</v>
      </c>
      <c r="C2330">
        <v>45701.931678574765</v>
      </c>
      <c r="D2330">
        <v>1632.4334997738761</v>
      </c>
    </row>
    <row r="2331" spans="1:4" x14ac:dyDescent="0.25">
      <c r="A2331" s="20">
        <v>42086</v>
      </c>
      <c r="B2331">
        <v>3840197.7623539525</v>
      </c>
      <c r="C2331">
        <v>45348.702159404835</v>
      </c>
      <c r="D2331">
        <v>1623.9399065299433</v>
      </c>
    </row>
    <row r="2332" spans="1:4" x14ac:dyDescent="0.25">
      <c r="A2332" s="20">
        <v>42087</v>
      </c>
      <c r="B2332">
        <v>3847136.5191745898</v>
      </c>
      <c r="C2332">
        <v>44649.758128517373</v>
      </c>
      <c r="D2332">
        <v>1607.2258211760675</v>
      </c>
    </row>
    <row r="2333" spans="1:4" x14ac:dyDescent="0.25">
      <c r="A2333" s="20">
        <v>42088</v>
      </c>
      <c r="B2333">
        <v>4185697.5282746349</v>
      </c>
      <c r="C2333">
        <v>47305.61444886656</v>
      </c>
      <c r="D2333">
        <v>1670.9308983571395</v>
      </c>
    </row>
    <row r="2334" spans="1:4" x14ac:dyDescent="0.25">
      <c r="A2334" s="20">
        <v>42089</v>
      </c>
      <c r="B2334">
        <v>4150341.0696344003</v>
      </c>
      <c r="C2334">
        <v>46691.802064343741</v>
      </c>
      <c r="D2334">
        <v>1656.4479241176455</v>
      </c>
    </row>
    <row r="2335" spans="1:4" x14ac:dyDescent="0.25">
      <c r="A2335" s="20">
        <v>42090</v>
      </c>
      <c r="B2335">
        <v>4025948.1910129399</v>
      </c>
      <c r="C2335">
        <v>45887.76879295746</v>
      </c>
      <c r="D2335">
        <v>1637.4031414159285</v>
      </c>
    </row>
    <row r="2336" spans="1:4" x14ac:dyDescent="0.25">
      <c r="A2336" s="20">
        <v>42093</v>
      </c>
      <c r="B2336">
        <v>3768566.5508980164</v>
      </c>
      <c r="C2336">
        <v>44220.907799238834</v>
      </c>
      <c r="D2336">
        <v>1597.6671238570666</v>
      </c>
    </row>
    <row r="2337" spans="1:4" x14ac:dyDescent="0.25">
      <c r="A2337" s="20">
        <v>42094</v>
      </c>
      <c r="B2337">
        <v>3969419.0895944783</v>
      </c>
      <c r="C2337">
        <v>46131.483385636813</v>
      </c>
      <c r="D2337">
        <v>1643.6577286421773</v>
      </c>
    </row>
    <row r="2338" spans="1:4" x14ac:dyDescent="0.25">
      <c r="A2338" s="20">
        <v>42095</v>
      </c>
      <c r="B2338">
        <v>3984347.1095396294</v>
      </c>
      <c r="C2338">
        <v>45331.946108178585</v>
      </c>
      <c r="D2338">
        <v>1624.6384379694146</v>
      </c>
    </row>
    <row r="2339" spans="1:4" x14ac:dyDescent="0.25">
      <c r="A2339" s="20">
        <v>42096</v>
      </c>
      <c r="B2339">
        <v>3787870.4251388307</v>
      </c>
      <c r="C2339">
        <v>44193.398277633154</v>
      </c>
      <c r="D2339">
        <v>1597.4084586299664</v>
      </c>
    </row>
    <row r="2340" spans="1:4" x14ac:dyDescent="0.25">
      <c r="A2340" s="20">
        <v>42100</v>
      </c>
      <c r="B2340">
        <v>3635112.4696694687</v>
      </c>
      <c r="C2340">
        <v>42810.170704917626</v>
      </c>
      <c r="D2340">
        <v>1563.9697049869865</v>
      </c>
    </row>
    <row r="2341" spans="1:4" x14ac:dyDescent="0.25">
      <c r="A2341" s="20">
        <v>42101</v>
      </c>
      <c r="B2341">
        <v>3597870.0839950168</v>
      </c>
      <c r="C2341">
        <v>42676.950723443646</v>
      </c>
      <c r="D2341">
        <v>1560.6978592775417</v>
      </c>
    </row>
    <row r="2342" spans="1:4" x14ac:dyDescent="0.25">
      <c r="A2342" s="20">
        <v>42102</v>
      </c>
      <c r="B2342">
        <v>3507105.4359401101</v>
      </c>
      <c r="C2342">
        <v>41225.467545256601</v>
      </c>
      <c r="D2342">
        <v>1525.2839167890074</v>
      </c>
    </row>
    <row r="2343" spans="1:4" x14ac:dyDescent="0.25">
      <c r="A2343" s="20">
        <v>42103</v>
      </c>
      <c r="B2343">
        <v>3253415.2181440508</v>
      </c>
      <c r="C2343">
        <v>38982.235074055665</v>
      </c>
      <c r="D2343">
        <v>1469.9271210720162</v>
      </c>
    </row>
    <row r="2344" spans="1:4" x14ac:dyDescent="0.25">
      <c r="A2344" s="20">
        <v>42104</v>
      </c>
      <c r="B2344">
        <v>2954514.5122216069</v>
      </c>
      <c r="C2344">
        <v>36272.135673716744</v>
      </c>
      <c r="D2344">
        <v>1401.7748186229469</v>
      </c>
    </row>
    <row r="2345" spans="1:4" x14ac:dyDescent="0.25">
      <c r="A2345" s="20">
        <v>42107</v>
      </c>
      <c r="B2345">
        <v>3140321.9440579945</v>
      </c>
      <c r="C2345">
        <v>38689.587601159677</v>
      </c>
      <c r="D2345">
        <v>1463.9818268370759</v>
      </c>
    </row>
    <row r="2346" spans="1:4" x14ac:dyDescent="0.25">
      <c r="A2346" s="20">
        <v>42108</v>
      </c>
      <c r="B2346">
        <v>3044098.1541860672</v>
      </c>
      <c r="C2346">
        <v>36997.932767009632</v>
      </c>
      <c r="D2346">
        <v>1421.2833649118641</v>
      </c>
    </row>
    <row r="2347" spans="1:4" x14ac:dyDescent="0.25">
      <c r="A2347" s="20">
        <v>42109</v>
      </c>
      <c r="B2347">
        <v>2931655.0699072061</v>
      </c>
      <c r="C2347">
        <v>35932.045599093493</v>
      </c>
      <c r="D2347">
        <v>1393.9616806475155</v>
      </c>
    </row>
    <row r="2348" spans="1:4" x14ac:dyDescent="0.25">
      <c r="A2348" s="20">
        <v>42110</v>
      </c>
      <c r="B2348">
        <v>2821218.9196438733</v>
      </c>
      <c r="C2348">
        <v>35244.619908804321</v>
      </c>
      <c r="D2348">
        <v>1376.158950218341</v>
      </c>
    </row>
    <row r="2349" spans="1:4" x14ac:dyDescent="0.25">
      <c r="A2349" s="20">
        <v>42111</v>
      </c>
      <c r="B2349">
        <v>3028462.4851467684</v>
      </c>
      <c r="C2349">
        <v>37111.41952625136</v>
      </c>
      <c r="D2349">
        <v>1424.7283929494624</v>
      </c>
    </row>
    <row r="2350" spans="1:4" x14ac:dyDescent="0.25">
      <c r="A2350" s="20">
        <v>42114</v>
      </c>
      <c r="B2350">
        <v>2795820.4849695149</v>
      </c>
      <c r="C2350">
        <v>35435.355152385469</v>
      </c>
      <c r="D2350">
        <v>1381.7595465320355</v>
      </c>
    </row>
    <row r="2351" spans="1:4" x14ac:dyDescent="0.25">
      <c r="A2351" s="20">
        <v>42115</v>
      </c>
      <c r="B2351">
        <v>2796001.2278719503</v>
      </c>
      <c r="C2351">
        <v>35262.42598792939</v>
      </c>
      <c r="D2351">
        <v>1377.2405120385456</v>
      </c>
    </row>
    <row r="2352" spans="1:4" x14ac:dyDescent="0.25">
      <c r="A2352" s="20">
        <v>42116</v>
      </c>
      <c r="B2352">
        <v>2738217.940510348</v>
      </c>
      <c r="C2352">
        <v>34575.385501015036</v>
      </c>
      <c r="D2352">
        <v>1359.3279894103605</v>
      </c>
    </row>
    <row r="2353" spans="1:4" x14ac:dyDescent="0.25">
      <c r="A2353" s="20">
        <v>42117</v>
      </c>
      <c r="B2353">
        <v>2668494.6237664437</v>
      </c>
      <c r="C2353">
        <v>33936.156383754169</v>
      </c>
      <c r="D2353">
        <v>1342.5506260332697</v>
      </c>
    </row>
    <row r="2354" spans="1:4" x14ac:dyDescent="0.25">
      <c r="A2354" s="20">
        <v>42118</v>
      </c>
      <c r="B2354">
        <v>2627827.9675049828</v>
      </c>
      <c r="C2354">
        <v>33693.611538641489</v>
      </c>
      <c r="D2354">
        <v>1336.1304517912736</v>
      </c>
    </row>
    <row r="2355" spans="1:4" x14ac:dyDescent="0.25">
      <c r="A2355" s="20">
        <v>42121</v>
      </c>
      <c r="B2355">
        <v>2809577.1544155837</v>
      </c>
      <c r="C2355">
        <v>35149.889837613882</v>
      </c>
      <c r="D2355">
        <v>1374.5587211992774</v>
      </c>
    </row>
    <row r="2356" spans="1:4" x14ac:dyDescent="0.25">
      <c r="A2356" s="20">
        <v>42122</v>
      </c>
      <c r="B2356">
        <v>2599481.8684530249</v>
      </c>
      <c r="C2356">
        <v>33136.630671317587</v>
      </c>
      <c r="D2356">
        <v>1322.0490937908799</v>
      </c>
    </row>
    <row r="2357" spans="1:4" x14ac:dyDescent="0.25">
      <c r="A2357" s="20">
        <v>42123</v>
      </c>
      <c r="B2357">
        <v>2744565.0877668075</v>
      </c>
      <c r="C2357">
        <v>34982.716431315843</v>
      </c>
      <c r="D2357">
        <v>1371.1272444192839</v>
      </c>
    </row>
    <row r="2358" spans="1:4" x14ac:dyDescent="0.25">
      <c r="A2358" s="20">
        <v>42124</v>
      </c>
      <c r="B2358">
        <v>2909483.9910448901</v>
      </c>
      <c r="C2358">
        <v>36045.829501891123</v>
      </c>
      <c r="D2358">
        <v>1398.8817619936563</v>
      </c>
    </row>
    <row r="2359" spans="1:4" x14ac:dyDescent="0.25">
      <c r="A2359" s="20">
        <v>42125</v>
      </c>
      <c r="B2359">
        <v>2591556.7139628199</v>
      </c>
      <c r="C2359">
        <v>33155.643691429599</v>
      </c>
      <c r="D2359">
        <v>1324.08295234824</v>
      </c>
    </row>
    <row r="2360" spans="1:4" x14ac:dyDescent="0.25">
      <c r="A2360" s="20">
        <v>42128</v>
      </c>
      <c r="B2360">
        <v>2608857.0106124156</v>
      </c>
      <c r="C2360">
        <v>33154.689908085769</v>
      </c>
      <c r="D2360">
        <v>1323.9882844134688</v>
      </c>
    </row>
    <row r="2361" spans="1:4" x14ac:dyDescent="0.25">
      <c r="A2361" s="20">
        <v>42129</v>
      </c>
      <c r="B2361">
        <v>2768960.4170807544</v>
      </c>
      <c r="C2361">
        <v>35226.113615147136</v>
      </c>
      <c r="D2361">
        <v>1379.1105259221722</v>
      </c>
    </row>
    <row r="2362" spans="1:4" x14ac:dyDescent="0.25">
      <c r="A2362" s="20">
        <v>42130</v>
      </c>
      <c r="B2362">
        <v>2893473.7688351264</v>
      </c>
      <c r="C2362">
        <v>36117.14916889093</v>
      </c>
      <c r="D2362">
        <v>1402.3420868956835</v>
      </c>
    </row>
    <row r="2363" spans="1:4" x14ac:dyDescent="0.25">
      <c r="A2363" s="20">
        <v>42131</v>
      </c>
      <c r="B2363">
        <v>2820063.4104147963</v>
      </c>
      <c r="C2363">
        <v>35392.917827727586</v>
      </c>
      <c r="D2363">
        <v>1383.5708495664855</v>
      </c>
    </row>
    <row r="2364" spans="1:4" x14ac:dyDescent="0.25">
      <c r="A2364" s="20">
        <v>42132</v>
      </c>
      <c r="B2364">
        <v>2516829.8261684026</v>
      </c>
      <c r="C2364">
        <v>33112.974818923562</v>
      </c>
      <c r="D2364">
        <v>1324.1293789750998</v>
      </c>
    </row>
    <row r="2365" spans="1:4" x14ac:dyDescent="0.25">
      <c r="A2365" s="20">
        <v>42135</v>
      </c>
      <c r="B2365">
        <v>2658619.6077267872</v>
      </c>
      <c r="C2365">
        <v>34585.182667097964</v>
      </c>
      <c r="D2365">
        <v>1363.3052047349449</v>
      </c>
    </row>
    <row r="2366" spans="1:4" x14ac:dyDescent="0.25">
      <c r="A2366" s="20">
        <v>42136</v>
      </c>
      <c r="B2366">
        <v>2636820.2164122844</v>
      </c>
      <c r="C2366">
        <v>33736.789137016778</v>
      </c>
      <c r="D2366">
        <v>1340.9867282193034</v>
      </c>
    </row>
    <row r="2367" spans="1:4" x14ac:dyDescent="0.25">
      <c r="A2367" s="20">
        <v>42137</v>
      </c>
      <c r="B2367">
        <v>2558069.11916639</v>
      </c>
      <c r="C2367">
        <v>33032.960872700562</v>
      </c>
      <c r="D2367">
        <v>1322.3127884623302</v>
      </c>
    </row>
    <row r="2368" spans="1:4" x14ac:dyDescent="0.25">
      <c r="A2368" s="20">
        <v>42138</v>
      </c>
      <c r="B2368">
        <v>2449807.3546620854</v>
      </c>
      <c r="C2368">
        <v>31932.191021684703</v>
      </c>
      <c r="D2368">
        <v>1292.9142597725847</v>
      </c>
    </row>
    <row r="2369" spans="1:4" x14ac:dyDescent="0.25">
      <c r="A2369" s="20">
        <v>42139</v>
      </c>
      <c r="B2369">
        <v>2400225.533030563</v>
      </c>
      <c r="C2369">
        <v>31639.469404497631</v>
      </c>
      <c r="D2369">
        <v>1284.9902343613305</v>
      </c>
    </row>
    <row r="2370" spans="1:4" x14ac:dyDescent="0.25">
      <c r="A2370" s="20">
        <v>42142</v>
      </c>
      <c r="B2370">
        <v>2224127.9070778186</v>
      </c>
      <c r="C2370">
        <v>29978.135912679772</v>
      </c>
      <c r="D2370">
        <v>1239.9433307840977</v>
      </c>
    </row>
    <row r="2371" spans="1:4" x14ac:dyDescent="0.25">
      <c r="A2371" s="20">
        <v>42143</v>
      </c>
      <c r="B2371">
        <v>2178928.5277467365</v>
      </c>
      <c r="C2371">
        <v>29670.169942938697</v>
      </c>
      <c r="D2371">
        <v>1231.4295599015268</v>
      </c>
    </row>
    <row r="2372" spans="1:4" x14ac:dyDescent="0.25">
      <c r="A2372" s="20">
        <v>42144</v>
      </c>
      <c r="B2372">
        <v>2199261.828026325</v>
      </c>
      <c r="C2372">
        <v>29669.885434459789</v>
      </c>
      <c r="D2372">
        <v>1231.4000191352104</v>
      </c>
    </row>
    <row r="2373" spans="1:4" x14ac:dyDescent="0.25">
      <c r="A2373" s="20">
        <v>42145</v>
      </c>
      <c r="B2373">
        <v>2053114.4504414017</v>
      </c>
      <c r="C2373">
        <v>28046.122299475861</v>
      </c>
      <c r="D2373">
        <v>1186.4514685862048</v>
      </c>
    </row>
    <row r="2374" spans="1:4" x14ac:dyDescent="0.25">
      <c r="A2374" s="20">
        <v>42146</v>
      </c>
      <c r="B2374">
        <v>2082693.8965101782</v>
      </c>
      <c r="C2374">
        <v>28367.607494486649</v>
      </c>
      <c r="D2374">
        <v>1195.4969753979931</v>
      </c>
    </row>
    <row r="2375" spans="1:4" x14ac:dyDescent="0.25">
      <c r="A2375" s="20">
        <v>42150</v>
      </c>
      <c r="B2375">
        <v>2232262.959763377</v>
      </c>
      <c r="C2375">
        <v>29705.885575161679</v>
      </c>
      <c r="D2375">
        <v>1233.0100519849611</v>
      </c>
    </row>
    <row r="2376" spans="1:4" x14ac:dyDescent="0.25">
      <c r="A2376" s="20">
        <v>42151</v>
      </c>
      <c r="B2376">
        <v>2056572.9190957611</v>
      </c>
      <c r="C2376">
        <v>28590.769011648779</v>
      </c>
      <c r="D2376">
        <v>1202.1318777761014</v>
      </c>
    </row>
    <row r="2377" spans="1:4" x14ac:dyDescent="0.25">
      <c r="A2377" s="20">
        <v>42152</v>
      </c>
      <c r="B2377">
        <v>2120410.9718747591</v>
      </c>
      <c r="C2377">
        <v>28521.995647488471</v>
      </c>
      <c r="D2377">
        <v>1200.1830157394322</v>
      </c>
    </row>
    <row r="2378" spans="1:4" x14ac:dyDescent="0.25">
      <c r="A2378" s="20">
        <v>42153</v>
      </c>
      <c r="B2378">
        <v>2124580.4539896986</v>
      </c>
      <c r="C2378">
        <v>28907.870424165816</v>
      </c>
      <c r="D2378">
        <v>1210.986567928612</v>
      </c>
    </row>
    <row r="2379" spans="1:4" x14ac:dyDescent="0.25">
      <c r="A2379" s="20">
        <v>42156</v>
      </c>
      <c r="B2379">
        <v>2095758.4327963195</v>
      </c>
      <c r="C2379">
        <v>28763.143350611572</v>
      </c>
      <c r="D2379">
        <v>1206.8812403732686</v>
      </c>
    </row>
    <row r="2380" spans="1:4" x14ac:dyDescent="0.25">
      <c r="A2380" s="20">
        <v>42157</v>
      </c>
      <c r="B2380">
        <v>2178630.6595983352</v>
      </c>
      <c r="C2380">
        <v>29560.934296173687</v>
      </c>
      <c r="D2380">
        <v>1229.1759099517444</v>
      </c>
    </row>
    <row r="2381" spans="1:4" x14ac:dyDescent="0.25">
      <c r="A2381" s="20">
        <v>42158</v>
      </c>
      <c r="B2381">
        <v>2101767.9576247637</v>
      </c>
      <c r="C2381">
        <v>28327.174153021206</v>
      </c>
      <c r="D2381">
        <v>1194.9539054563847</v>
      </c>
    </row>
    <row r="2382" spans="1:4" x14ac:dyDescent="0.25">
      <c r="A2382" s="20">
        <v>42159</v>
      </c>
      <c r="B2382">
        <v>2240790.6135750944</v>
      </c>
      <c r="C2382">
        <v>29722.829513810018</v>
      </c>
      <c r="D2382">
        <v>1234.1817618653852</v>
      </c>
    </row>
    <row r="2383" spans="1:4" x14ac:dyDescent="0.25">
      <c r="A2383" s="20">
        <v>42160</v>
      </c>
      <c r="B2383">
        <v>2166808.4729611212</v>
      </c>
      <c r="C2383">
        <v>29256.607067187681</v>
      </c>
      <c r="D2383">
        <v>1221.2541199745478</v>
      </c>
    </row>
    <row r="2384" spans="1:4" x14ac:dyDescent="0.25">
      <c r="A2384" s="20">
        <v>42163</v>
      </c>
      <c r="B2384">
        <v>2255910.5410848693</v>
      </c>
      <c r="C2384">
        <v>30312.754714572227</v>
      </c>
      <c r="D2384">
        <v>1250.5789816408067</v>
      </c>
    </row>
    <row r="2385" spans="1:4" x14ac:dyDescent="0.25">
      <c r="A2385" s="20">
        <v>42164</v>
      </c>
      <c r="B2385">
        <v>2194676.0352076213</v>
      </c>
      <c r="C2385">
        <v>29513.187724865198</v>
      </c>
      <c r="D2385">
        <v>1228.5662027598282</v>
      </c>
    </row>
    <row r="2386" spans="1:4" x14ac:dyDescent="0.25">
      <c r="A2386" s="20">
        <v>42165</v>
      </c>
      <c r="B2386">
        <v>2007203.6011660334</v>
      </c>
      <c r="C2386">
        <v>27512.955372354623</v>
      </c>
      <c r="D2386">
        <v>1173.0353033894175</v>
      </c>
    </row>
    <row r="2387" spans="1:4" x14ac:dyDescent="0.25">
      <c r="A2387" s="20">
        <v>42166</v>
      </c>
      <c r="B2387">
        <v>1923402.3186398249</v>
      </c>
      <c r="C2387">
        <v>26663.933248004116</v>
      </c>
      <c r="D2387">
        <v>1148.882725701164</v>
      </c>
    </row>
    <row r="2388" spans="1:4" x14ac:dyDescent="0.25">
      <c r="A2388" s="20">
        <v>42167</v>
      </c>
      <c r="B2388">
        <v>1969263.0849437607</v>
      </c>
      <c r="C2388">
        <v>27516.449998838169</v>
      </c>
      <c r="D2388">
        <v>1173.3507964165212</v>
      </c>
    </row>
    <row r="2389" spans="1:4" x14ac:dyDescent="0.25">
      <c r="A2389" s="20">
        <v>42170</v>
      </c>
      <c r="B2389">
        <v>2139049.5279617151</v>
      </c>
      <c r="C2389">
        <v>29452.749841213805</v>
      </c>
      <c r="D2389">
        <v>1228.3311184640506</v>
      </c>
    </row>
    <row r="2390" spans="1:4" x14ac:dyDescent="0.25">
      <c r="A2390" s="20">
        <v>42171</v>
      </c>
      <c r="B2390">
        <v>2052998.8319178149</v>
      </c>
      <c r="C2390">
        <v>28391.337679763492</v>
      </c>
      <c r="D2390">
        <v>1198.7987551990907</v>
      </c>
    </row>
    <row r="2391" spans="1:4" x14ac:dyDescent="0.25">
      <c r="A2391" s="20">
        <v>42172</v>
      </c>
      <c r="B2391">
        <v>2050067.1752871291</v>
      </c>
      <c r="C2391">
        <v>28323.03280359141</v>
      </c>
      <c r="D2391">
        <v>1196.8547946534352</v>
      </c>
    </row>
    <row r="2392" spans="1:4" x14ac:dyDescent="0.25">
      <c r="A2392" s="20">
        <v>42173</v>
      </c>
      <c r="B2392">
        <v>1935608.0444885504</v>
      </c>
      <c r="C2392">
        <v>26581.561506099868</v>
      </c>
      <c r="D2392">
        <v>1147.7743344360847</v>
      </c>
    </row>
    <row r="2393" spans="1:4" x14ac:dyDescent="0.25">
      <c r="A2393" s="20">
        <v>42174</v>
      </c>
      <c r="B2393">
        <v>1970430.2120388658</v>
      </c>
      <c r="C2393">
        <v>27762.1234680001</v>
      </c>
      <c r="D2393">
        <v>1181.7373909707087</v>
      </c>
    </row>
    <row r="2394" spans="1:4" x14ac:dyDescent="0.25">
      <c r="A2394" s="20">
        <v>42177</v>
      </c>
      <c r="B2394">
        <v>1790148.628434876</v>
      </c>
      <c r="C2394">
        <v>25399.487351112915</v>
      </c>
      <c r="D2394">
        <v>1114.6314464503214</v>
      </c>
    </row>
    <row r="2395" spans="1:4" x14ac:dyDescent="0.25">
      <c r="A2395" s="20">
        <v>42178</v>
      </c>
      <c r="B2395">
        <v>1703350.421068558</v>
      </c>
      <c r="C2395">
        <v>24297.746973995636</v>
      </c>
      <c r="D2395">
        <v>1082.3795225043884</v>
      </c>
    </row>
    <row r="2396" spans="1:4" x14ac:dyDescent="0.25">
      <c r="A2396" s="20">
        <v>42179</v>
      </c>
      <c r="B2396">
        <v>1769752.4997732183</v>
      </c>
      <c r="C2396">
        <v>25490.12572469817</v>
      </c>
      <c r="D2396">
        <v>1117.7706737751209</v>
      </c>
    </row>
    <row r="2397" spans="1:4" x14ac:dyDescent="0.25">
      <c r="A2397" s="20">
        <v>42180</v>
      </c>
      <c r="B2397">
        <v>1794180.0670878824</v>
      </c>
      <c r="C2397">
        <v>25586.513612637395</v>
      </c>
      <c r="D2397">
        <v>1120.5687139547308</v>
      </c>
    </row>
    <row r="2398" spans="1:4" x14ac:dyDescent="0.25">
      <c r="A2398" s="20">
        <v>42181</v>
      </c>
      <c r="B2398">
        <v>1785769.4444522276</v>
      </c>
      <c r="C2398">
        <v>25291.457797185292</v>
      </c>
      <c r="D2398">
        <v>1111.9341582977468</v>
      </c>
    </row>
    <row r="2399" spans="1:4" x14ac:dyDescent="0.25">
      <c r="A2399" s="20">
        <v>42184</v>
      </c>
      <c r="B2399">
        <v>2390171.70877347</v>
      </c>
      <c r="C2399">
        <v>31808.669675758447</v>
      </c>
      <c r="D2399">
        <v>1302.8850813769654</v>
      </c>
    </row>
    <row r="2400" spans="1:4" x14ac:dyDescent="0.25">
      <c r="A2400" s="20">
        <v>42185</v>
      </c>
      <c r="B2400">
        <v>2368838.8821601351</v>
      </c>
      <c r="C2400">
        <v>31671.215205075998</v>
      </c>
      <c r="D2400">
        <v>1299.1087961991311</v>
      </c>
    </row>
    <row r="2401" spans="1:4" x14ac:dyDescent="0.25">
      <c r="A2401" s="20">
        <v>42186</v>
      </c>
      <c r="B2401">
        <v>2059064.037505036</v>
      </c>
      <c r="C2401">
        <v>28064.851466632521</v>
      </c>
      <c r="D2401">
        <v>1200.468833974558</v>
      </c>
    </row>
    <row r="2402" spans="1:4" x14ac:dyDescent="0.25">
      <c r="A2402" s="20">
        <v>42187</v>
      </c>
      <c r="B2402">
        <v>2291409.6244772417</v>
      </c>
      <c r="C2402">
        <v>30508.701680684884</v>
      </c>
      <c r="D2402">
        <v>1270.1369745861232</v>
      </c>
    </row>
    <row r="2403" spans="1:4" x14ac:dyDescent="0.25">
      <c r="A2403" s="20">
        <v>42191</v>
      </c>
      <c r="B2403">
        <v>2416111.264284363</v>
      </c>
      <c r="C2403">
        <v>31383.664265652667</v>
      </c>
      <c r="D2403">
        <v>1294.3305712248277</v>
      </c>
    </row>
    <row r="2404" spans="1:4" x14ac:dyDescent="0.25">
      <c r="A2404" s="20">
        <v>42192</v>
      </c>
      <c r="B2404">
        <v>2183699.5510455719</v>
      </c>
      <c r="C2404">
        <v>29229.940096426064</v>
      </c>
      <c r="D2404">
        <v>1235.0924175427422</v>
      </c>
    </row>
    <row r="2405" spans="1:4" x14ac:dyDescent="0.25">
      <c r="A2405" s="20">
        <v>42193</v>
      </c>
      <c r="B2405">
        <v>2568765.5440916214</v>
      </c>
      <c r="C2405">
        <v>33871.623297181002</v>
      </c>
      <c r="D2405">
        <v>1365.8230418724106</v>
      </c>
    </row>
    <row r="2406" spans="1:4" x14ac:dyDescent="0.25">
      <c r="A2406" s="20">
        <v>42194</v>
      </c>
      <c r="B2406">
        <v>2600855.9994517667</v>
      </c>
      <c r="C2406">
        <v>35157.553290484961</v>
      </c>
      <c r="D2406">
        <v>1400.3671697066825</v>
      </c>
    </row>
    <row r="2407" spans="1:4" x14ac:dyDescent="0.25">
      <c r="A2407" s="20">
        <v>42195</v>
      </c>
      <c r="B2407">
        <v>2229330.2631327938</v>
      </c>
      <c r="C2407">
        <v>30416.386183649745</v>
      </c>
      <c r="D2407">
        <v>1274.4468730574106</v>
      </c>
    </row>
    <row r="2408" spans="1:4" x14ac:dyDescent="0.25">
      <c r="A2408" s="20">
        <v>42198</v>
      </c>
      <c r="B2408">
        <v>1764797.7508132427</v>
      </c>
      <c r="C2408">
        <v>25590.188383525161</v>
      </c>
      <c r="D2408">
        <v>1139.57389527124</v>
      </c>
    </row>
    <row r="2409" spans="1:4" x14ac:dyDescent="0.25">
      <c r="A2409" s="20">
        <v>42199</v>
      </c>
      <c r="B2409">
        <v>1753592.6481621116</v>
      </c>
      <c r="C2409">
        <v>25339.057788738377</v>
      </c>
      <c r="D2409">
        <v>1132.098449815046</v>
      </c>
    </row>
    <row r="2410" spans="1:4" x14ac:dyDescent="0.25">
      <c r="A2410" s="20">
        <v>42200</v>
      </c>
      <c r="B2410">
        <v>1754871.6544487409</v>
      </c>
      <c r="C2410">
        <v>24843.350601986986</v>
      </c>
      <c r="D2410">
        <v>1117.3139332873154</v>
      </c>
    </row>
    <row r="2411" spans="1:4" x14ac:dyDescent="0.25">
      <c r="A2411" s="20">
        <v>42201</v>
      </c>
      <c r="B2411">
        <v>1508879.9799920099</v>
      </c>
      <c r="C2411">
        <v>22614.830603875816</v>
      </c>
      <c r="D2411">
        <v>1050.4776713429669</v>
      </c>
    </row>
    <row r="2412" spans="1:4" x14ac:dyDescent="0.25">
      <c r="A2412" s="20">
        <v>42202</v>
      </c>
      <c r="B2412">
        <v>1482413.5768831088</v>
      </c>
      <c r="C2412">
        <v>22510.695154488243</v>
      </c>
      <c r="D2412">
        <v>1047.2345486393899</v>
      </c>
    </row>
    <row r="2413" spans="1:4" x14ac:dyDescent="0.25">
      <c r="A2413" s="20">
        <v>42205</v>
      </c>
      <c r="B2413">
        <v>1462955.6186895634</v>
      </c>
      <c r="C2413">
        <v>21998.454006685606</v>
      </c>
      <c r="D2413">
        <v>1031.2932933867678</v>
      </c>
    </row>
    <row r="2414" spans="1:4" x14ac:dyDescent="0.25">
      <c r="A2414" s="20">
        <v>42206</v>
      </c>
      <c r="B2414">
        <v>1454121.3502309008</v>
      </c>
      <c r="C2414">
        <v>21983.676738580456</v>
      </c>
      <c r="D2414">
        <v>1030.8135722138363</v>
      </c>
    </row>
    <row r="2415" spans="1:4" x14ac:dyDescent="0.25">
      <c r="A2415" s="20">
        <v>42207</v>
      </c>
      <c r="B2415">
        <v>1447816.8297188496</v>
      </c>
      <c r="C2415">
        <v>21867.5628175969</v>
      </c>
      <c r="D2415">
        <v>1027.166240656341</v>
      </c>
    </row>
    <row r="2416" spans="1:4" x14ac:dyDescent="0.25">
      <c r="A2416" s="20">
        <v>42208</v>
      </c>
      <c r="B2416">
        <v>1498450.2462522809</v>
      </c>
      <c r="C2416">
        <v>22097.818575458365</v>
      </c>
      <c r="D2416">
        <v>1034.3589725963832</v>
      </c>
    </row>
    <row r="2417" spans="1:4" x14ac:dyDescent="0.25">
      <c r="A2417" s="20">
        <v>42209</v>
      </c>
      <c r="B2417">
        <v>1583448.4066445979</v>
      </c>
      <c r="C2417">
        <v>23479.664424108731</v>
      </c>
      <c r="D2417">
        <v>1077.4618151156558</v>
      </c>
    </row>
    <row r="2418" spans="1:4" x14ac:dyDescent="0.25">
      <c r="A2418" s="20">
        <v>42212</v>
      </c>
      <c r="B2418">
        <v>1781889.0994215917</v>
      </c>
      <c r="C2418">
        <v>25405.641473595122</v>
      </c>
      <c r="D2418">
        <v>1136.3247413497256</v>
      </c>
    </row>
    <row r="2419" spans="1:4" x14ac:dyDescent="0.25">
      <c r="A2419" s="20">
        <v>42213</v>
      </c>
      <c r="B2419">
        <v>1459521.3144073659</v>
      </c>
      <c r="C2419">
        <v>22310.68694168704</v>
      </c>
      <c r="D2419">
        <v>1044.021534107781</v>
      </c>
    </row>
    <row r="2420" spans="1:4" x14ac:dyDescent="0.25">
      <c r="A2420" s="20">
        <v>42214</v>
      </c>
      <c r="B2420">
        <v>1426969.7387928411</v>
      </c>
      <c r="C2420">
        <v>21739.387388186144</v>
      </c>
      <c r="D2420">
        <v>1026.1818788665462</v>
      </c>
    </row>
    <row r="2421" spans="1:4" x14ac:dyDescent="0.25">
      <c r="A2421" s="20">
        <v>42215</v>
      </c>
      <c r="B2421">
        <v>1402464.3591933136</v>
      </c>
      <c r="C2421">
        <v>21468.661696286599</v>
      </c>
      <c r="D2421">
        <v>1017.6455184001302</v>
      </c>
    </row>
    <row r="2422" spans="1:4" x14ac:dyDescent="0.25">
      <c r="A2422" s="20">
        <v>42216</v>
      </c>
      <c r="B2422">
        <v>1409229.4815376208</v>
      </c>
      <c r="C2422">
        <v>21541.063857844903</v>
      </c>
      <c r="D2422">
        <v>1019.916546748054</v>
      </c>
    </row>
    <row r="2423" spans="1:4" x14ac:dyDescent="0.25">
      <c r="A2423" s="20">
        <v>42219</v>
      </c>
      <c r="B2423">
        <v>1373147.7595711711</v>
      </c>
      <c r="C2423">
        <v>21228.802759551418</v>
      </c>
      <c r="D2423">
        <v>1010.0096072796352</v>
      </c>
    </row>
    <row r="2424" spans="1:4" x14ac:dyDescent="0.25">
      <c r="A2424" s="20">
        <v>42220</v>
      </c>
      <c r="B2424">
        <v>1382810.1184615018</v>
      </c>
      <c r="C2424">
        <v>21631.113144211384</v>
      </c>
      <c r="D2424">
        <v>1022.754068239609</v>
      </c>
    </row>
    <row r="2425" spans="1:4" x14ac:dyDescent="0.25">
      <c r="A2425" s="20">
        <v>42221</v>
      </c>
      <c r="B2425">
        <v>1347553.636930601</v>
      </c>
      <c r="C2425">
        <v>21354.527804040972</v>
      </c>
      <c r="D2425">
        <v>1014.0197175822914</v>
      </c>
    </row>
    <row r="2426" spans="1:4" x14ac:dyDescent="0.25">
      <c r="A2426" s="20">
        <v>42222</v>
      </c>
      <c r="B2426">
        <v>1449991.578606776</v>
      </c>
      <c r="C2426">
        <v>22198.266926719014</v>
      </c>
      <c r="D2426">
        <v>1040.7132598190067</v>
      </c>
    </row>
    <row r="2427" spans="1:4" x14ac:dyDescent="0.25">
      <c r="A2427" s="20">
        <v>42223</v>
      </c>
      <c r="B2427">
        <v>1427457.2431143313</v>
      </c>
      <c r="C2427">
        <v>21755.4182557608</v>
      </c>
      <c r="D2427">
        <v>1026.8557767146508</v>
      </c>
    </row>
    <row r="2428" spans="1:4" x14ac:dyDescent="0.25">
      <c r="A2428" s="20">
        <v>42226</v>
      </c>
      <c r="B2428">
        <v>1319302.8570745417</v>
      </c>
      <c r="C2428">
        <v>20719.459805485192</v>
      </c>
      <c r="D2428">
        <v>994.21005539009923</v>
      </c>
    </row>
    <row r="2429" spans="1:4" x14ac:dyDescent="0.25">
      <c r="A2429" s="20">
        <v>42227</v>
      </c>
      <c r="B2429">
        <v>1443496.1014637507</v>
      </c>
      <c r="C2429">
        <v>22199.720510110976</v>
      </c>
      <c r="D2429">
        <v>1041.5476788016567</v>
      </c>
    </row>
    <row r="2430" spans="1:4" x14ac:dyDescent="0.25">
      <c r="A2430" s="20">
        <v>42228</v>
      </c>
      <c r="B2430">
        <v>1429064.2731397941</v>
      </c>
      <c r="C2430">
        <v>21789.419472934638</v>
      </c>
      <c r="D2430">
        <v>1028.6991959036852</v>
      </c>
    </row>
    <row r="2431" spans="1:4" x14ac:dyDescent="0.25">
      <c r="A2431" s="20">
        <v>42229</v>
      </c>
      <c r="B2431">
        <v>1394993.0112808086</v>
      </c>
      <c r="C2431">
        <v>21377.552436080092</v>
      </c>
      <c r="D2431">
        <v>1015.7211523744061</v>
      </c>
    </row>
    <row r="2432" spans="1:4" x14ac:dyDescent="0.25">
      <c r="A2432" s="20">
        <v>42230</v>
      </c>
      <c r="B2432">
        <v>1390072.6066589491</v>
      </c>
      <c r="C2432">
        <v>21500.762670503391</v>
      </c>
      <c r="D2432">
        <v>1019.6091609274143</v>
      </c>
    </row>
    <row r="2433" spans="1:4" x14ac:dyDescent="0.25">
      <c r="A2433" s="20">
        <v>42233</v>
      </c>
      <c r="B2433">
        <v>1358506.5528411339</v>
      </c>
      <c r="C2433">
        <v>21210.662380188518</v>
      </c>
      <c r="D2433">
        <v>1010.3938004285741</v>
      </c>
    </row>
    <row r="2434" spans="1:4" x14ac:dyDescent="0.25">
      <c r="A2434" s="20">
        <v>42234</v>
      </c>
      <c r="B2434">
        <v>1393355.3366847348</v>
      </c>
      <c r="C2434">
        <v>21561.249543989834</v>
      </c>
      <c r="D2434">
        <v>1021.512213756127</v>
      </c>
    </row>
    <row r="2435" spans="1:4" x14ac:dyDescent="0.25">
      <c r="A2435" s="20">
        <v>42235</v>
      </c>
      <c r="B2435">
        <v>1431652.7537838325</v>
      </c>
      <c r="C2435">
        <v>22733.222293255913</v>
      </c>
      <c r="D2435">
        <v>1058.5128229735278</v>
      </c>
    </row>
    <row r="2436" spans="1:4" x14ac:dyDescent="0.25">
      <c r="A2436" s="20">
        <v>42236</v>
      </c>
      <c r="B2436">
        <v>1689979.8893813526</v>
      </c>
      <c r="C2436">
        <v>26127.294211281311</v>
      </c>
      <c r="D2436">
        <v>1163.8525301880611</v>
      </c>
    </row>
    <row r="2437" spans="1:4" x14ac:dyDescent="0.25">
      <c r="A2437" s="20">
        <v>42237</v>
      </c>
      <c r="B2437">
        <v>2201917.7027340676</v>
      </c>
      <c r="C2437">
        <v>31648.304646102148</v>
      </c>
      <c r="D2437">
        <v>1327.7899389976251</v>
      </c>
    </row>
    <row r="2438" spans="1:4" x14ac:dyDescent="0.25">
      <c r="A2438" s="20">
        <v>42240</v>
      </c>
      <c r="B2438">
        <v>2990886.6418920602</v>
      </c>
      <c r="C2438">
        <v>43725.238051973443</v>
      </c>
      <c r="D2438">
        <v>1665.5030768602924</v>
      </c>
    </row>
    <row r="2439" spans="1:4" x14ac:dyDescent="0.25">
      <c r="A2439" s="20">
        <v>42241</v>
      </c>
      <c r="B2439">
        <v>3536958.3542621164</v>
      </c>
      <c r="C2439">
        <v>44174.35555898305</v>
      </c>
      <c r="D2439">
        <v>1676.8799074002427</v>
      </c>
    </row>
    <row r="2440" spans="1:4" x14ac:dyDescent="0.25">
      <c r="A2440" s="20">
        <v>42242</v>
      </c>
      <c r="B2440">
        <v>2947630.2058374481</v>
      </c>
      <c r="C2440">
        <v>40235.571358505498</v>
      </c>
      <c r="D2440">
        <v>1577.1748369535906</v>
      </c>
    </row>
    <row r="2441" spans="1:4" x14ac:dyDescent="0.25">
      <c r="A2441" s="20">
        <v>42243</v>
      </c>
      <c r="B2441">
        <v>3103709.127808434</v>
      </c>
      <c r="C2441">
        <v>41104.709254146808</v>
      </c>
      <c r="D2441">
        <v>1599.8610914328467</v>
      </c>
    </row>
    <row r="2442" spans="1:4" x14ac:dyDescent="0.25">
      <c r="A2442" s="20">
        <v>42244</v>
      </c>
      <c r="B2442">
        <v>3549939.8521284997</v>
      </c>
      <c r="C2442">
        <v>41841.903254303128</v>
      </c>
      <c r="D2442">
        <v>1618.9626907565123</v>
      </c>
    </row>
    <row r="2443" spans="1:4" x14ac:dyDescent="0.25">
      <c r="A2443" s="20">
        <v>42247</v>
      </c>
      <c r="B2443">
        <v>3594537.292385614</v>
      </c>
      <c r="C2443">
        <v>46706.830114722368</v>
      </c>
      <c r="D2443">
        <v>1744.3668594610222</v>
      </c>
    </row>
    <row r="2444" spans="1:4" x14ac:dyDescent="0.25">
      <c r="A2444" s="20">
        <v>42248</v>
      </c>
      <c r="B2444">
        <v>4705808.7053353498</v>
      </c>
      <c r="C2444">
        <v>54758.272135322724</v>
      </c>
      <c r="D2444">
        <v>1944.8026628760115</v>
      </c>
    </row>
    <row r="2445" spans="1:4" x14ac:dyDescent="0.25">
      <c r="A2445" s="20">
        <v>42249</v>
      </c>
      <c r="B2445">
        <v>3772343.4583061407</v>
      </c>
      <c r="C2445">
        <v>46439.024428025354</v>
      </c>
      <c r="D2445">
        <v>1747.7972978740809</v>
      </c>
    </row>
    <row r="2446" spans="1:4" x14ac:dyDescent="0.25">
      <c r="A2446" s="20">
        <v>42250</v>
      </c>
      <c r="B2446">
        <v>3679580.4472367894</v>
      </c>
      <c r="C2446">
        <v>46023.975973292494</v>
      </c>
      <c r="D2446">
        <v>1737.3564729410671</v>
      </c>
    </row>
    <row r="2447" spans="1:4" x14ac:dyDescent="0.25">
      <c r="A2447" s="20">
        <v>42251</v>
      </c>
      <c r="B2447">
        <v>4074161.078007549</v>
      </c>
      <c r="C2447">
        <v>51891.625187214115</v>
      </c>
      <c r="D2447">
        <v>1884.9927743558524</v>
      </c>
    </row>
    <row r="2448" spans="1:4" x14ac:dyDescent="0.25">
      <c r="A2448" s="20">
        <v>42255</v>
      </c>
      <c r="B2448">
        <v>3467849.9101126427</v>
      </c>
      <c r="C2448">
        <v>44310.738404884847</v>
      </c>
      <c r="D2448">
        <v>1701.3013562997683</v>
      </c>
    </row>
    <row r="2449" spans="1:4" x14ac:dyDescent="0.25">
      <c r="A2449" s="20">
        <v>42256</v>
      </c>
      <c r="B2449">
        <v>3633756.839231269</v>
      </c>
      <c r="C2449">
        <v>46524.969035761234</v>
      </c>
      <c r="D2449">
        <v>1757.950194820213</v>
      </c>
    </row>
    <row r="2450" spans="1:4" x14ac:dyDescent="0.25">
      <c r="A2450" s="20">
        <v>42257</v>
      </c>
      <c r="B2450">
        <v>3511146.3321531285</v>
      </c>
      <c r="C2450">
        <v>43944.951338221523</v>
      </c>
      <c r="D2450">
        <v>1692.9323507298325</v>
      </c>
    </row>
    <row r="2451" spans="1:4" x14ac:dyDescent="0.25">
      <c r="A2451" s="20">
        <v>42258</v>
      </c>
      <c r="B2451">
        <v>3288187.4971511979</v>
      </c>
      <c r="C2451">
        <v>42488.209984831716</v>
      </c>
      <c r="D2451">
        <v>1655.4931219908181</v>
      </c>
    </row>
    <row r="2452" spans="1:4" x14ac:dyDescent="0.25">
      <c r="A2452" s="20">
        <v>42261</v>
      </c>
      <c r="B2452">
        <v>3303324.3619983592</v>
      </c>
      <c r="C2452">
        <v>42341.256573129845</v>
      </c>
      <c r="D2452">
        <v>1651.5971355171682</v>
      </c>
    </row>
    <row r="2453" spans="1:4" x14ac:dyDescent="0.25">
      <c r="A2453" s="20">
        <v>42262</v>
      </c>
      <c r="B2453">
        <v>2642130.5422607432</v>
      </c>
      <c r="C2453">
        <v>35741.427059192298</v>
      </c>
      <c r="D2453">
        <v>1479.9468874468716</v>
      </c>
    </row>
    <row r="2454" spans="1:4" x14ac:dyDescent="0.25">
      <c r="A2454" s="20">
        <v>42263</v>
      </c>
      <c r="B2454">
        <v>2322313.5737068979</v>
      </c>
      <c r="C2454">
        <v>31935.117168166427</v>
      </c>
      <c r="D2454">
        <v>1374.8520171853022</v>
      </c>
    </row>
    <row r="2455" spans="1:4" x14ac:dyDescent="0.25">
      <c r="A2455" s="20">
        <v>42264</v>
      </c>
      <c r="B2455">
        <v>2257214.7147976053</v>
      </c>
      <c r="C2455">
        <v>35530.121806275398</v>
      </c>
      <c r="D2455">
        <v>1478.0081195044936</v>
      </c>
    </row>
    <row r="2456" spans="1:4" x14ac:dyDescent="0.25">
      <c r="A2456" s="20">
        <v>42265</v>
      </c>
      <c r="B2456">
        <v>2867787.2285871375</v>
      </c>
      <c r="C2456">
        <v>38362.132053996269</v>
      </c>
      <c r="D2456">
        <v>1556.5212559294064</v>
      </c>
    </row>
    <row r="2457" spans="1:4" x14ac:dyDescent="0.25">
      <c r="A2457" s="20">
        <v>42268</v>
      </c>
      <c r="B2457">
        <v>2505103.1243507531</v>
      </c>
      <c r="C2457">
        <v>33625.563451211783</v>
      </c>
      <c r="D2457">
        <v>1428.327702998406</v>
      </c>
    </row>
    <row r="2458" spans="1:4" x14ac:dyDescent="0.25">
      <c r="A2458" s="20">
        <v>42269</v>
      </c>
      <c r="B2458">
        <v>2808733.7151140412</v>
      </c>
      <c r="C2458">
        <v>38674.404568380982</v>
      </c>
      <c r="D2458">
        <v>1571.2747225717771</v>
      </c>
    </row>
    <row r="2459" spans="1:4" x14ac:dyDescent="0.25">
      <c r="A2459" s="20">
        <v>42270</v>
      </c>
      <c r="B2459">
        <v>2604085.9312659344</v>
      </c>
      <c r="C2459">
        <v>37039.165793555949</v>
      </c>
      <c r="D2459">
        <v>1526.955922241865</v>
      </c>
    </row>
    <row r="2460" spans="1:4" x14ac:dyDescent="0.25">
      <c r="A2460" s="20">
        <v>42271</v>
      </c>
      <c r="B2460">
        <v>2765257.5154094854</v>
      </c>
      <c r="C2460">
        <v>38862.816280242791</v>
      </c>
      <c r="D2460">
        <v>1577.0485596375315</v>
      </c>
    </row>
    <row r="2461" spans="1:4" x14ac:dyDescent="0.25">
      <c r="A2461" s="20">
        <v>42272</v>
      </c>
      <c r="B2461">
        <v>2878652.7219395787</v>
      </c>
      <c r="C2461">
        <v>40110.112377898884</v>
      </c>
      <c r="D2461">
        <v>1610.7633304300043</v>
      </c>
    </row>
    <row r="2462" spans="1:4" x14ac:dyDescent="0.25">
      <c r="A2462" s="20">
        <v>42275</v>
      </c>
      <c r="B2462">
        <v>3267351.4343015645</v>
      </c>
      <c r="C2462">
        <v>44260.033727721049</v>
      </c>
      <c r="D2462">
        <v>1721.7752922808884</v>
      </c>
    </row>
    <row r="2463" spans="1:4" x14ac:dyDescent="0.25">
      <c r="A2463" s="20">
        <v>42276</v>
      </c>
      <c r="B2463">
        <v>3340294.4895676519</v>
      </c>
      <c r="C2463">
        <v>43848.699888260344</v>
      </c>
      <c r="D2463">
        <v>1711.0777425757772</v>
      </c>
    </row>
    <row r="2464" spans="1:4" x14ac:dyDescent="0.25">
      <c r="A2464" s="20">
        <v>42277</v>
      </c>
      <c r="B2464">
        <v>2987813.0181436315</v>
      </c>
      <c r="C2464">
        <v>41795.961964541442</v>
      </c>
      <c r="D2464">
        <v>1657.6468865107302</v>
      </c>
    </row>
    <row r="2465" spans="1:4" x14ac:dyDescent="0.25">
      <c r="A2465" s="20">
        <v>42278</v>
      </c>
      <c r="B2465">
        <v>2951434.8378343452</v>
      </c>
      <c r="C2465">
        <v>39701.070336351615</v>
      </c>
      <c r="D2465">
        <v>1602.2291828643904</v>
      </c>
    </row>
    <row r="2466" spans="1:4" x14ac:dyDescent="0.25">
      <c r="A2466" s="20">
        <v>42279</v>
      </c>
      <c r="B2466">
        <v>2645981.010136018</v>
      </c>
      <c r="C2466">
        <v>36826.88570261687</v>
      </c>
      <c r="D2466">
        <v>1524.8726267804841</v>
      </c>
    </row>
    <row r="2467" spans="1:4" x14ac:dyDescent="0.25">
      <c r="A2467" s="20">
        <v>42282</v>
      </c>
      <c r="B2467">
        <v>2313471.1458172589</v>
      </c>
      <c r="C2467">
        <v>33909.978073802071</v>
      </c>
      <c r="D2467">
        <v>1444.2767528753907</v>
      </c>
    </row>
    <row r="2468" spans="1:4" x14ac:dyDescent="0.25">
      <c r="A2468" s="20">
        <v>42283</v>
      </c>
      <c r="B2468">
        <v>2360359.2335699238</v>
      </c>
      <c r="C2468">
        <v>35074.430841520065</v>
      </c>
      <c r="D2468">
        <v>1477.314084361145</v>
      </c>
    </row>
    <row r="2469" spans="1:4" x14ac:dyDescent="0.25">
      <c r="A2469" s="20">
        <v>42284</v>
      </c>
      <c r="B2469">
        <v>2262588.5953603187</v>
      </c>
      <c r="C2469">
        <v>33004.75013124563</v>
      </c>
      <c r="D2469">
        <v>1419.1725719703848</v>
      </c>
    </row>
    <row r="2470" spans="1:4" x14ac:dyDescent="0.25">
      <c r="A2470" s="20">
        <v>42285</v>
      </c>
      <c r="B2470">
        <v>2042761.9375088701</v>
      </c>
      <c r="C2470">
        <v>30965.939726987159</v>
      </c>
      <c r="D2470">
        <v>1360.703424424242</v>
      </c>
    </row>
    <row r="2471" spans="1:4" x14ac:dyDescent="0.25">
      <c r="A2471" s="20">
        <v>42286</v>
      </c>
      <c r="B2471">
        <v>2036120.611946149</v>
      </c>
      <c r="C2471">
        <v>30508.521822193165</v>
      </c>
      <c r="D2471">
        <v>1347.2791663486078</v>
      </c>
    </row>
    <row r="2472" spans="1:4" x14ac:dyDescent="0.25">
      <c r="A2472" s="20">
        <v>42289</v>
      </c>
      <c r="B2472">
        <v>1786098.5666390343</v>
      </c>
      <c r="C2472">
        <v>27335.138682743858</v>
      </c>
      <c r="D2472">
        <v>1253.7847110555986</v>
      </c>
    </row>
    <row r="2473" spans="1:4" x14ac:dyDescent="0.25">
      <c r="A2473" s="20">
        <v>42290</v>
      </c>
      <c r="B2473">
        <v>1982867.4188412866</v>
      </c>
      <c r="C2473">
        <v>30967.355478028432</v>
      </c>
      <c r="D2473">
        <v>1364.8268266231798</v>
      </c>
    </row>
    <row r="2474" spans="1:4" x14ac:dyDescent="0.25">
      <c r="A2474" s="20">
        <v>42291</v>
      </c>
      <c r="B2474">
        <v>2071200.0169379953</v>
      </c>
      <c r="C2474">
        <v>31091.963594946272</v>
      </c>
      <c r="D2474">
        <v>1368.4632815727232</v>
      </c>
    </row>
    <row r="2475" spans="1:4" x14ac:dyDescent="0.25">
      <c r="A2475" s="20">
        <v>42292</v>
      </c>
      <c r="B2475">
        <v>1759555.845786887</v>
      </c>
      <c r="C2475">
        <v>27137.937341423483</v>
      </c>
      <c r="D2475">
        <v>1252.4202413271098</v>
      </c>
    </row>
    <row r="2476" spans="1:4" x14ac:dyDescent="0.25">
      <c r="A2476" s="20">
        <v>42293</v>
      </c>
      <c r="B2476">
        <v>1728455.5467257902</v>
      </c>
      <c r="C2476">
        <v>26792.563767064225</v>
      </c>
      <c r="D2476">
        <v>1241.7719558635699</v>
      </c>
    </row>
    <row r="2477" spans="1:4" x14ac:dyDescent="0.25">
      <c r="A2477" s="20">
        <v>42296</v>
      </c>
      <c r="B2477">
        <v>1486255.2365445015</v>
      </c>
      <c r="C2477">
        <v>24188.58547352811</v>
      </c>
      <c r="D2477">
        <v>1161.2499169962828</v>
      </c>
    </row>
    <row r="2478" spans="1:4" x14ac:dyDescent="0.25">
      <c r="A2478" s="20">
        <v>42297</v>
      </c>
      <c r="B2478">
        <v>1565394.0582090153</v>
      </c>
      <c r="C2478">
        <v>26612.806709222968</v>
      </c>
      <c r="D2478">
        <v>1238.8166562179381</v>
      </c>
    </row>
    <row r="2479" spans="1:4" x14ac:dyDescent="0.25">
      <c r="A2479" s="20">
        <v>42298</v>
      </c>
      <c r="B2479">
        <v>1790117.8686256327</v>
      </c>
      <c r="C2479">
        <v>29426.214778642727</v>
      </c>
      <c r="D2479">
        <v>1326.1022641013451</v>
      </c>
    </row>
    <row r="2480" spans="1:4" x14ac:dyDescent="0.25">
      <c r="A2480" s="20">
        <v>42299</v>
      </c>
      <c r="B2480">
        <v>1481580.6337420871</v>
      </c>
      <c r="C2480">
        <v>24152.004473598572</v>
      </c>
      <c r="D2480">
        <v>1167.6252044254911</v>
      </c>
    </row>
    <row r="2481" spans="1:4" x14ac:dyDescent="0.25">
      <c r="A2481" s="20">
        <v>42300</v>
      </c>
      <c r="B2481">
        <v>1516309.4668084225</v>
      </c>
      <c r="C2481">
        <v>25405.846447520522</v>
      </c>
      <c r="D2481">
        <v>1208.0154564120917</v>
      </c>
    </row>
    <row r="2482" spans="1:4" x14ac:dyDescent="0.25">
      <c r="A2482" s="20">
        <v>42303</v>
      </c>
      <c r="B2482">
        <v>1604542.9044912632</v>
      </c>
      <c r="C2482">
        <v>26138.445351545157</v>
      </c>
      <c r="D2482">
        <v>1231.1737193873971</v>
      </c>
    </row>
    <row r="2483" spans="1:4" x14ac:dyDescent="0.25">
      <c r="A2483" s="20">
        <v>42304</v>
      </c>
      <c r="B2483">
        <v>1549652.4526643797</v>
      </c>
      <c r="C2483">
        <v>25149.102702578348</v>
      </c>
      <c r="D2483">
        <v>1200.0859526848778</v>
      </c>
    </row>
    <row r="2484" spans="1:4" x14ac:dyDescent="0.25">
      <c r="A2484" s="20">
        <v>42305</v>
      </c>
      <c r="B2484">
        <v>1456107.4627346145</v>
      </c>
      <c r="C2484">
        <v>24100.992552744799</v>
      </c>
      <c r="D2484">
        <v>1166.722387211476</v>
      </c>
    </row>
    <row r="2485" spans="1:4" x14ac:dyDescent="0.25">
      <c r="A2485" s="20">
        <v>42306</v>
      </c>
      <c r="B2485">
        <v>1481438.840727096</v>
      </c>
      <c r="C2485">
        <v>24512.835446548543</v>
      </c>
      <c r="D2485">
        <v>1179.9933123212757</v>
      </c>
    </row>
    <row r="2486" spans="1:4" x14ac:dyDescent="0.25">
      <c r="A2486" s="20">
        <v>42307</v>
      </c>
      <c r="B2486">
        <v>1524177.7816505551</v>
      </c>
      <c r="C2486">
        <v>25439.92167723165</v>
      </c>
      <c r="D2486">
        <v>1209.7242516941669</v>
      </c>
    </row>
    <row r="2487" spans="1:4" x14ac:dyDescent="0.25">
      <c r="A2487" s="20">
        <v>42310</v>
      </c>
      <c r="B2487">
        <v>1372307.108071649</v>
      </c>
      <c r="C2487">
        <v>23791.399155144212</v>
      </c>
      <c r="D2487">
        <v>1157.4028049708947</v>
      </c>
    </row>
    <row r="2488" spans="1:4" x14ac:dyDescent="0.25">
      <c r="A2488" s="20">
        <v>42311</v>
      </c>
      <c r="B2488">
        <v>1442905.1686439239</v>
      </c>
      <c r="C2488">
        <v>24390.994509562133</v>
      </c>
      <c r="D2488">
        <v>1176.8313867612821</v>
      </c>
    </row>
    <row r="2489" spans="1:4" x14ac:dyDescent="0.25">
      <c r="A2489" s="20">
        <v>42312</v>
      </c>
      <c r="B2489">
        <v>1549010.7997522233</v>
      </c>
      <c r="C2489">
        <v>25608.454980049391</v>
      </c>
      <c r="D2489">
        <v>1215.9737444615585</v>
      </c>
    </row>
    <row r="2490" spans="1:4" x14ac:dyDescent="0.25">
      <c r="A2490" s="20">
        <v>42313</v>
      </c>
      <c r="B2490">
        <v>1458629.2272791681</v>
      </c>
      <c r="C2490">
        <v>24160.167883799753</v>
      </c>
      <c r="D2490">
        <v>1170.1100817145807</v>
      </c>
    </row>
    <row r="2491" spans="1:4" x14ac:dyDescent="0.25">
      <c r="A2491" s="20">
        <v>42314</v>
      </c>
      <c r="B2491">
        <v>1400436.1765326899</v>
      </c>
      <c r="C2491">
        <v>23391.439968142575</v>
      </c>
      <c r="D2491">
        <v>1145.2727168399465</v>
      </c>
    </row>
    <row r="2492" spans="1:4" x14ac:dyDescent="0.25">
      <c r="A2492" s="20">
        <v>42317</v>
      </c>
      <c r="B2492">
        <v>1530367.0002052549</v>
      </c>
      <c r="C2492">
        <v>25822.643580308955</v>
      </c>
      <c r="D2492">
        <v>1224.5743041510607</v>
      </c>
    </row>
    <row r="2493" spans="1:4" x14ac:dyDescent="0.25">
      <c r="A2493" s="20">
        <v>42318</v>
      </c>
      <c r="B2493">
        <v>1457645.9623913409</v>
      </c>
      <c r="C2493">
        <v>24426.292544209082</v>
      </c>
      <c r="D2493">
        <v>1180.41179160654</v>
      </c>
    </row>
    <row r="2494" spans="1:4" x14ac:dyDescent="0.25">
      <c r="A2494" s="20">
        <v>42319</v>
      </c>
      <c r="B2494">
        <v>1517139.4703265911</v>
      </c>
      <c r="C2494">
        <v>25465.074841692665</v>
      </c>
      <c r="D2494">
        <v>1213.8609935274465</v>
      </c>
    </row>
    <row r="2495" spans="1:4" x14ac:dyDescent="0.25">
      <c r="A2495" s="20">
        <v>42320</v>
      </c>
      <c r="B2495">
        <v>1795571.919736404</v>
      </c>
      <c r="C2495">
        <v>28652.542118269033</v>
      </c>
      <c r="D2495">
        <v>1315.135176258392</v>
      </c>
    </row>
    <row r="2496" spans="1:4" x14ac:dyDescent="0.25">
      <c r="A2496" s="20">
        <v>42321</v>
      </c>
      <c r="B2496">
        <v>2051221.0821227159</v>
      </c>
      <c r="C2496">
        <v>31501.790548285691</v>
      </c>
      <c r="D2496">
        <v>1402.3010291139653</v>
      </c>
    </row>
    <row r="2497" spans="1:4" x14ac:dyDescent="0.25">
      <c r="A2497" s="20">
        <v>42324</v>
      </c>
      <c r="B2497">
        <v>1643173.0544189673</v>
      </c>
      <c r="C2497">
        <v>26697.475225899387</v>
      </c>
      <c r="D2497">
        <v>1259.6713881795292</v>
      </c>
    </row>
    <row r="2498" spans="1:4" x14ac:dyDescent="0.25">
      <c r="A2498" s="20">
        <v>42325</v>
      </c>
      <c r="B2498">
        <v>1797113.0557277077</v>
      </c>
      <c r="C2498">
        <v>28180.601291007464</v>
      </c>
      <c r="D2498">
        <v>1306.3056317848377</v>
      </c>
    </row>
    <row r="2499" spans="1:4" x14ac:dyDescent="0.25">
      <c r="A2499" s="20">
        <v>42326</v>
      </c>
      <c r="B2499">
        <v>1565807.0266786597</v>
      </c>
      <c r="C2499">
        <v>26468.973684124634</v>
      </c>
      <c r="D2499">
        <v>1253.3934203804981</v>
      </c>
    </row>
    <row r="2500" spans="1:4" x14ac:dyDescent="0.25">
      <c r="A2500" s="20">
        <v>42327</v>
      </c>
      <c r="B2500">
        <v>1688076.2128967068</v>
      </c>
      <c r="C2500">
        <v>27372.463161252563</v>
      </c>
      <c r="D2500">
        <v>1281.8975785912469</v>
      </c>
    </row>
    <row r="2501" spans="1:4" x14ac:dyDescent="0.25">
      <c r="A2501" s="20">
        <v>42328</v>
      </c>
      <c r="B2501">
        <v>1566945.0404867765</v>
      </c>
      <c r="C2501">
        <v>25731.643816812091</v>
      </c>
      <c r="D2501">
        <v>1230.6522177262716</v>
      </c>
    </row>
    <row r="2502" spans="1:4" x14ac:dyDescent="0.25">
      <c r="A2502" s="20">
        <v>42331</v>
      </c>
      <c r="B2502">
        <v>1479123.781051202</v>
      </c>
      <c r="C2502">
        <v>24834.324112780731</v>
      </c>
      <c r="D2502">
        <v>1201.9915665257356</v>
      </c>
    </row>
    <row r="2503" spans="1:4" x14ac:dyDescent="0.25">
      <c r="A2503" s="20">
        <v>42332</v>
      </c>
      <c r="B2503">
        <v>1505374.0126717435</v>
      </c>
      <c r="C2503">
        <v>25746.333328171237</v>
      </c>
      <c r="D2503">
        <v>1231.4020359871513</v>
      </c>
    </row>
    <row r="2504" spans="1:4" x14ac:dyDescent="0.25">
      <c r="A2504" s="20">
        <v>42333</v>
      </c>
      <c r="B2504">
        <v>1454193.5414707279</v>
      </c>
      <c r="C2504">
        <v>24382.350338459575</v>
      </c>
      <c r="D2504">
        <v>1187.8938983661037</v>
      </c>
    </row>
    <row r="2505" spans="1:4" x14ac:dyDescent="0.25">
      <c r="A2505" s="20">
        <v>42335</v>
      </c>
      <c r="B2505">
        <v>1485788.723459396</v>
      </c>
      <c r="C2505">
        <v>25136.482698593507</v>
      </c>
      <c r="D2505">
        <v>1212.3535398940228</v>
      </c>
    </row>
    <row r="2506" spans="1:4" x14ac:dyDescent="0.25">
      <c r="A2506" s="20">
        <v>42338</v>
      </c>
      <c r="B2506">
        <v>1460405.6733907526</v>
      </c>
      <c r="C2506">
        <v>24664.856366343152</v>
      </c>
      <c r="D2506">
        <v>1197.1380137441724</v>
      </c>
    </row>
    <row r="2507" spans="1:4" x14ac:dyDescent="0.25">
      <c r="A2507" s="20">
        <v>42339</v>
      </c>
      <c r="B2507">
        <v>1333534.0315119133</v>
      </c>
      <c r="C2507">
        <v>23028.06228742826</v>
      </c>
      <c r="D2507">
        <v>1144.161808738676</v>
      </c>
    </row>
    <row r="2508" spans="1:4" x14ac:dyDescent="0.25">
      <c r="A2508" s="20">
        <v>42340</v>
      </c>
      <c r="B2508">
        <v>1441353.9734604838</v>
      </c>
      <c r="C2508">
        <v>24183.339104213122</v>
      </c>
      <c r="D2508">
        <v>1182.4145977106814</v>
      </c>
    </row>
    <row r="2509" spans="1:4" x14ac:dyDescent="0.25">
      <c r="A2509" s="20">
        <v>42341</v>
      </c>
      <c r="B2509">
        <v>1664435.2236025354</v>
      </c>
      <c r="C2509">
        <v>26786.644630681738</v>
      </c>
      <c r="D2509">
        <v>1267.2561859122711</v>
      </c>
    </row>
    <row r="2510" spans="1:4" x14ac:dyDescent="0.25">
      <c r="A2510" s="20">
        <v>42342</v>
      </c>
      <c r="B2510">
        <v>1346951.1521799744</v>
      </c>
      <c r="C2510">
        <v>23346.111192227523</v>
      </c>
      <c r="D2510">
        <v>1158.7298633294304</v>
      </c>
    </row>
    <row r="2511" spans="1:4" x14ac:dyDescent="0.25">
      <c r="A2511" s="20">
        <v>42345</v>
      </c>
      <c r="B2511">
        <v>1418419.3590627098</v>
      </c>
      <c r="C2511">
        <v>23835.618977578491</v>
      </c>
      <c r="D2511">
        <v>1174.884550870253</v>
      </c>
    </row>
    <row r="2512" spans="1:4" x14ac:dyDescent="0.25">
      <c r="A2512" s="20">
        <v>42346</v>
      </c>
      <c r="B2512">
        <v>1504627.0917075609</v>
      </c>
      <c r="C2512">
        <v>25792.666726410669</v>
      </c>
      <c r="D2512">
        <v>1239.1816441278963</v>
      </c>
    </row>
    <row r="2513" spans="1:4" x14ac:dyDescent="0.25">
      <c r="A2513" s="20">
        <v>42347</v>
      </c>
      <c r="B2513">
        <v>1619256.2603178157</v>
      </c>
      <c r="C2513">
        <v>27562.064161643524</v>
      </c>
      <c r="D2513">
        <v>1295.8408343890003</v>
      </c>
    </row>
    <row r="2514" spans="1:4" x14ac:dyDescent="0.25">
      <c r="A2514" s="20">
        <v>42348</v>
      </c>
      <c r="B2514">
        <v>1662686.7845599374</v>
      </c>
      <c r="C2514">
        <v>27893.665622917582</v>
      </c>
      <c r="D2514">
        <v>1306.2210616838192</v>
      </c>
    </row>
    <row r="2515" spans="1:4" x14ac:dyDescent="0.25">
      <c r="A2515" s="20">
        <v>42349</v>
      </c>
      <c r="B2515">
        <v>2166686.0023602531</v>
      </c>
      <c r="C2515">
        <v>34534.816373323934</v>
      </c>
      <c r="D2515">
        <v>1513.5351860620615</v>
      </c>
    </row>
    <row r="2516" spans="1:4" x14ac:dyDescent="0.25">
      <c r="A2516" s="20">
        <v>42352</v>
      </c>
      <c r="B2516">
        <v>1860555.5028611855</v>
      </c>
      <c r="C2516">
        <v>31086.81716005857</v>
      </c>
      <c r="D2516">
        <v>1412.7510404160539</v>
      </c>
    </row>
    <row r="2517" spans="1:4" x14ac:dyDescent="0.25">
      <c r="A2517" s="20">
        <v>42353</v>
      </c>
      <c r="B2517">
        <v>1686936.3869247672</v>
      </c>
      <c r="C2517">
        <v>27536.160690157572</v>
      </c>
      <c r="D2517">
        <v>1305.1643811906988</v>
      </c>
    </row>
    <row r="2518" spans="1:4" x14ac:dyDescent="0.25">
      <c r="A2518" s="20">
        <v>42354</v>
      </c>
      <c r="B2518">
        <v>1450401.0344242177</v>
      </c>
      <c r="C2518">
        <v>25894.681021835608</v>
      </c>
      <c r="D2518">
        <v>1253.2831072403296</v>
      </c>
    </row>
    <row r="2519" spans="1:4" x14ac:dyDescent="0.25">
      <c r="A2519" s="20">
        <v>42355</v>
      </c>
      <c r="B2519">
        <v>1558830.7983695068</v>
      </c>
      <c r="C2519">
        <v>28331.159302644191</v>
      </c>
      <c r="D2519">
        <v>1331.8847564368316</v>
      </c>
    </row>
    <row r="2520" spans="1:4" x14ac:dyDescent="0.25">
      <c r="A2520" s="20">
        <v>42356</v>
      </c>
      <c r="B2520">
        <v>1822447.4934309511</v>
      </c>
      <c r="C2520">
        <v>30832.736044413912</v>
      </c>
      <c r="D2520">
        <v>1410.2715819768011</v>
      </c>
    </row>
    <row r="2521" spans="1:4" x14ac:dyDescent="0.25">
      <c r="A2521" s="20">
        <v>42359</v>
      </c>
      <c r="B2521">
        <v>1711241.5881248901</v>
      </c>
      <c r="C2521">
        <v>27305.171096472324</v>
      </c>
      <c r="D2521">
        <v>1302.6674697958663</v>
      </c>
    </row>
    <row r="2522" spans="1:4" x14ac:dyDescent="0.25">
      <c r="A2522" s="20">
        <v>42360</v>
      </c>
      <c r="B2522">
        <v>1515922.3184847401</v>
      </c>
      <c r="C2522">
        <v>25217.411354518033</v>
      </c>
      <c r="D2522">
        <v>1236.2524363110322</v>
      </c>
    </row>
    <row r="2523" spans="1:4" x14ac:dyDescent="0.25">
      <c r="A2523" s="20">
        <v>42361</v>
      </c>
      <c r="B2523">
        <v>1439796.221579035</v>
      </c>
      <c r="C2523">
        <v>25346.319026730973</v>
      </c>
      <c r="D2523">
        <v>1240.4517218032377</v>
      </c>
    </row>
    <row r="2524" spans="1:4" x14ac:dyDescent="0.25">
      <c r="A2524" s="20">
        <v>42362</v>
      </c>
      <c r="B2524">
        <v>1506569.9497254414</v>
      </c>
      <c r="C2524">
        <v>26025.241206302951</v>
      </c>
      <c r="D2524">
        <v>1262.5888301275511</v>
      </c>
    </row>
    <row r="2525" spans="1:4" x14ac:dyDescent="0.25">
      <c r="A2525" s="20">
        <v>42366</v>
      </c>
      <c r="B2525">
        <v>1449842.7630275439</v>
      </c>
      <c r="C2525">
        <v>25108.91106481295</v>
      </c>
      <c r="D2525">
        <v>1232.8983257670411</v>
      </c>
    </row>
    <row r="2526" spans="1:4" x14ac:dyDescent="0.25">
      <c r="A2526" s="20">
        <v>42367</v>
      </c>
      <c r="B2526">
        <v>1397945.7559899513</v>
      </c>
      <c r="C2526">
        <v>24452.670176337855</v>
      </c>
      <c r="D2526">
        <v>1211.4035802810051</v>
      </c>
    </row>
    <row r="2527" spans="1:4" x14ac:dyDescent="0.25">
      <c r="A2527" s="20">
        <v>42368</v>
      </c>
      <c r="B2527">
        <v>1482046.4775556477</v>
      </c>
      <c r="C2527">
        <v>26115.373349974925</v>
      </c>
      <c r="D2527">
        <v>1266.3039957226863</v>
      </c>
    </row>
    <row r="2528" spans="1:4" x14ac:dyDescent="0.25">
      <c r="A2528" s="20">
        <v>42369</v>
      </c>
      <c r="B2528">
        <v>1537313.7349580768</v>
      </c>
      <c r="C2528">
        <v>26412.791693808493</v>
      </c>
      <c r="D2528">
        <v>1275.9045380226946</v>
      </c>
    </row>
    <row r="2529" spans="1:4" x14ac:dyDescent="0.25">
      <c r="A2529" s="20">
        <v>42373</v>
      </c>
      <c r="B2529">
        <v>1767141.4752842044</v>
      </c>
      <c r="C2529">
        <v>28477.405381907905</v>
      </c>
      <c r="D2529">
        <v>1342.3348704453017</v>
      </c>
    </row>
    <row r="2530" spans="1:4" x14ac:dyDescent="0.25">
      <c r="A2530" s="20">
        <v>42374</v>
      </c>
      <c r="B2530">
        <v>1634433.0667170682</v>
      </c>
      <c r="C2530">
        <v>27785.859165558446</v>
      </c>
      <c r="D2530">
        <v>1320.587463570522</v>
      </c>
    </row>
    <row r="2531" spans="1:4" x14ac:dyDescent="0.25">
      <c r="A2531" s="20">
        <v>42375</v>
      </c>
      <c r="B2531">
        <v>1754621.432714225</v>
      </c>
      <c r="C2531">
        <v>29279.70390940033</v>
      </c>
      <c r="D2531">
        <v>1367.9032967177864</v>
      </c>
    </row>
    <row r="2532" spans="1:4" x14ac:dyDescent="0.25">
      <c r="A2532" s="20">
        <v>42376</v>
      </c>
      <c r="B2532">
        <v>2067662.7710862579</v>
      </c>
      <c r="C2532">
        <v>34557.901089592211</v>
      </c>
      <c r="D2532">
        <v>1532.2773908431529</v>
      </c>
    </row>
    <row r="2533" spans="1:4" x14ac:dyDescent="0.25">
      <c r="A2533" s="20">
        <v>42377</v>
      </c>
      <c r="B2533">
        <v>2348760.9233463504</v>
      </c>
      <c r="C2533">
        <v>37907.463050457278</v>
      </c>
      <c r="D2533">
        <v>1631.2694092631086</v>
      </c>
    </row>
    <row r="2534" spans="1:4" x14ac:dyDescent="0.25">
      <c r="A2534" s="20">
        <v>42380</v>
      </c>
      <c r="B2534">
        <v>2199186.7509656865</v>
      </c>
      <c r="C2534">
        <v>34806.036071891373</v>
      </c>
      <c r="D2534">
        <v>1542.2389012057583</v>
      </c>
    </row>
    <row r="2535" spans="1:4" x14ac:dyDescent="0.25">
      <c r="A2535" s="20">
        <v>42381</v>
      </c>
      <c r="B2535">
        <v>1981027.9901298005</v>
      </c>
      <c r="C2535">
        <v>32434.277004468342</v>
      </c>
      <c r="D2535">
        <v>1472.1603694908108</v>
      </c>
    </row>
    <row r="2536" spans="1:4" x14ac:dyDescent="0.25">
      <c r="A2536" s="20">
        <v>42382</v>
      </c>
      <c r="B2536">
        <v>2370377.8234516261</v>
      </c>
      <c r="C2536">
        <v>37375.520703767455</v>
      </c>
      <c r="D2536">
        <v>1621.6595487846762</v>
      </c>
    </row>
    <row r="2537" spans="1:4" x14ac:dyDescent="0.25">
      <c r="A2537" s="20">
        <v>42383</v>
      </c>
      <c r="B2537">
        <v>2181478.9829216572</v>
      </c>
      <c r="C2537">
        <v>35235.490070652544</v>
      </c>
      <c r="D2537">
        <v>1559.7395024914085</v>
      </c>
    </row>
    <row r="2538" spans="1:4" x14ac:dyDescent="0.25">
      <c r="A2538" s="20">
        <v>42384</v>
      </c>
      <c r="B2538">
        <v>2602022.555189237</v>
      </c>
      <c r="C2538">
        <v>40309.6136301691</v>
      </c>
      <c r="D2538">
        <v>1709.4599042435143</v>
      </c>
    </row>
    <row r="2539" spans="1:4" x14ac:dyDescent="0.25">
      <c r="A2539" s="20">
        <v>42388</v>
      </c>
      <c r="B2539">
        <v>2610394.1180357309</v>
      </c>
      <c r="C2539">
        <v>39470.54387455956</v>
      </c>
      <c r="D2539">
        <v>1685.6568526922035</v>
      </c>
    </row>
    <row r="2540" spans="1:4" x14ac:dyDescent="0.25">
      <c r="A2540" s="20">
        <v>42389</v>
      </c>
      <c r="B2540">
        <v>2764886.729746412</v>
      </c>
      <c r="C2540">
        <v>41195.192477000193</v>
      </c>
      <c r="D2540">
        <v>1734.7404389570736</v>
      </c>
    </row>
    <row r="2541" spans="1:4" x14ac:dyDescent="0.25">
      <c r="A2541" s="20">
        <v>42390</v>
      </c>
      <c r="B2541">
        <v>2731013.6133691422</v>
      </c>
      <c r="C2541">
        <v>42044.654631940517</v>
      </c>
      <c r="D2541">
        <v>1758.5685186062299</v>
      </c>
    </row>
    <row r="2542" spans="1:4" x14ac:dyDescent="0.25">
      <c r="A2542" s="20">
        <v>42391</v>
      </c>
      <c r="B2542">
        <v>2292365.0186963701</v>
      </c>
      <c r="C2542">
        <v>36228.468042614542</v>
      </c>
      <c r="D2542">
        <v>1596.3723756902073</v>
      </c>
    </row>
    <row r="2543" spans="1:4" x14ac:dyDescent="0.25">
      <c r="A2543" s="20">
        <v>42394</v>
      </c>
      <c r="B2543">
        <v>2500385.4127285657</v>
      </c>
      <c r="C2543">
        <v>39234.270058610244</v>
      </c>
      <c r="D2543">
        <v>1684.6146440795264</v>
      </c>
    </row>
    <row r="2544" spans="1:4" x14ac:dyDescent="0.25">
      <c r="A2544" s="20">
        <v>42395</v>
      </c>
      <c r="B2544">
        <v>2270603.4145776699</v>
      </c>
      <c r="C2544">
        <v>36597.086286926424</v>
      </c>
      <c r="D2544">
        <v>1609.1105558844424</v>
      </c>
    </row>
    <row r="2545" spans="1:4" x14ac:dyDescent="0.25">
      <c r="A2545" s="20">
        <v>42396</v>
      </c>
      <c r="B2545">
        <v>2468116.8830396584</v>
      </c>
      <c r="C2545">
        <v>38553.301477125737</v>
      </c>
      <c r="D2545">
        <v>1666.4354857860828</v>
      </c>
    </row>
    <row r="2546" spans="1:4" x14ac:dyDescent="0.25">
      <c r="A2546" s="20">
        <v>42397</v>
      </c>
      <c r="B2546">
        <v>2291726.0576747861</v>
      </c>
      <c r="C2546">
        <v>37361.709081605928</v>
      </c>
      <c r="D2546">
        <v>1632.0830401433211</v>
      </c>
    </row>
    <row r="2547" spans="1:4" x14ac:dyDescent="0.25">
      <c r="A2547" s="20">
        <v>42398</v>
      </c>
      <c r="B2547">
        <v>2089113.5779821903</v>
      </c>
      <c r="C2547">
        <v>33786.722818857961</v>
      </c>
      <c r="D2547">
        <v>1527.9577018263526</v>
      </c>
    </row>
    <row r="2548" spans="1:4" x14ac:dyDescent="0.25">
      <c r="A2548" s="20">
        <v>42401</v>
      </c>
      <c r="B2548">
        <v>2019480.893588813</v>
      </c>
      <c r="C2548">
        <v>33550.021957839766</v>
      </c>
      <c r="D2548">
        <v>1520.7781654583653</v>
      </c>
    </row>
    <row r="2549" spans="1:4" x14ac:dyDescent="0.25">
      <c r="A2549" s="20">
        <v>42402</v>
      </c>
      <c r="B2549">
        <v>2322851.0822169278</v>
      </c>
      <c r="C2549">
        <v>36931.303924710031</v>
      </c>
      <c r="D2549">
        <v>1622.943353806339</v>
      </c>
    </row>
    <row r="2550" spans="1:4" x14ac:dyDescent="0.25">
      <c r="A2550" s="20">
        <v>42403</v>
      </c>
      <c r="B2550">
        <v>2271751.1585962903</v>
      </c>
      <c r="C2550">
        <v>36150.222982941108</v>
      </c>
      <c r="D2550">
        <v>1600.0471505719038</v>
      </c>
    </row>
    <row r="2551" spans="1:4" x14ac:dyDescent="0.25">
      <c r="A2551" s="20">
        <v>42404</v>
      </c>
      <c r="B2551">
        <v>2308359.4286317164</v>
      </c>
      <c r="C2551">
        <v>36875.210641803351</v>
      </c>
      <c r="D2551">
        <v>1621.4259422981843</v>
      </c>
    </row>
    <row r="2552" spans="1:4" x14ac:dyDescent="0.25">
      <c r="A2552" s="20">
        <v>42405</v>
      </c>
      <c r="B2552">
        <v>2506414.4286541711</v>
      </c>
      <c r="C2552">
        <v>38702.676193834683</v>
      </c>
      <c r="D2552">
        <v>1674.9816376014455</v>
      </c>
    </row>
    <row r="2553" spans="1:4" x14ac:dyDescent="0.25">
      <c r="A2553" s="20">
        <v>42408</v>
      </c>
      <c r="B2553">
        <v>2688079.6313487063</v>
      </c>
      <c r="C2553">
        <v>41291.317326234021</v>
      </c>
      <c r="D2553">
        <v>1749.6245245551881</v>
      </c>
    </row>
    <row r="2554" spans="1:4" x14ac:dyDescent="0.25">
      <c r="A2554" s="20">
        <v>42409</v>
      </c>
      <c r="B2554">
        <v>2771837.0086351889</v>
      </c>
      <c r="C2554">
        <v>42696.204693893233</v>
      </c>
      <c r="D2554">
        <v>1789.2937348577707</v>
      </c>
    </row>
    <row r="2555" spans="1:4" x14ac:dyDescent="0.25">
      <c r="A2555" s="20">
        <v>42410</v>
      </c>
      <c r="B2555">
        <v>2798760.7961309026</v>
      </c>
      <c r="C2555">
        <v>43082.810097184803</v>
      </c>
      <c r="D2555">
        <v>1800.0780042380925</v>
      </c>
    </row>
    <row r="2556" spans="1:4" x14ac:dyDescent="0.25">
      <c r="A2556" s="20">
        <v>42411</v>
      </c>
      <c r="B2556">
        <v>3070222.5278556221</v>
      </c>
      <c r="C2556">
        <v>46355.776004357584</v>
      </c>
      <c r="D2556">
        <v>1891.2270238778015</v>
      </c>
    </row>
    <row r="2557" spans="1:4" x14ac:dyDescent="0.25">
      <c r="A2557" s="20">
        <v>42412</v>
      </c>
      <c r="B2557">
        <v>2897829.6776169115</v>
      </c>
      <c r="C2557">
        <v>44449.737602329558</v>
      </c>
      <c r="D2557">
        <v>1839.36853354152</v>
      </c>
    </row>
    <row r="2558" spans="1:4" x14ac:dyDescent="0.25">
      <c r="A2558" s="20">
        <v>42416</v>
      </c>
      <c r="B2558">
        <v>2625565.8882335457</v>
      </c>
      <c r="C2558">
        <v>40892.655763382616</v>
      </c>
      <c r="D2558">
        <v>1741.176251209112</v>
      </c>
    </row>
    <row r="2559" spans="1:4" x14ac:dyDescent="0.25">
      <c r="A2559" s="20">
        <v>42417</v>
      </c>
      <c r="B2559">
        <v>2409818.9730048208</v>
      </c>
      <c r="C2559">
        <v>38575.178669352521</v>
      </c>
      <c r="D2559">
        <v>1675.3762940966922</v>
      </c>
    </row>
    <row r="2560" spans="1:4" x14ac:dyDescent="0.25">
      <c r="A2560" s="20">
        <v>42418</v>
      </c>
      <c r="B2560">
        <v>2403065.4738359819</v>
      </c>
      <c r="C2560">
        <v>38227.872851908083</v>
      </c>
      <c r="D2560">
        <v>1665.3043173600856</v>
      </c>
    </row>
    <row r="2561" spans="1:4" x14ac:dyDescent="0.25">
      <c r="A2561" s="20">
        <v>42419</v>
      </c>
      <c r="B2561">
        <v>2278309.2573045339</v>
      </c>
      <c r="C2561">
        <v>37215.894474726883</v>
      </c>
      <c r="D2561">
        <v>1635.8991098009069</v>
      </c>
    </row>
    <row r="2562" spans="1:4" x14ac:dyDescent="0.25">
      <c r="A2562" s="20">
        <v>42422</v>
      </c>
      <c r="B2562">
        <v>2017928.8894151959</v>
      </c>
      <c r="C2562">
        <v>33939.218685405438</v>
      </c>
      <c r="D2562">
        <v>1539.8340750298792</v>
      </c>
    </row>
    <row r="2563" spans="1:4" x14ac:dyDescent="0.25">
      <c r="A2563" s="20">
        <v>42423</v>
      </c>
      <c r="B2563">
        <v>2190928.3272043904</v>
      </c>
      <c r="C2563">
        <v>36587.232796339486</v>
      </c>
      <c r="D2563">
        <v>1619.9131710247293</v>
      </c>
    </row>
    <row r="2564" spans="1:4" x14ac:dyDescent="0.25">
      <c r="A2564" s="20">
        <v>42424</v>
      </c>
      <c r="B2564">
        <v>2184160.1622808687</v>
      </c>
      <c r="C2564">
        <v>35600.82169296236</v>
      </c>
      <c r="D2564">
        <v>1590.7831285580326</v>
      </c>
    </row>
    <row r="2565" spans="1:4" x14ac:dyDescent="0.25">
      <c r="A2565" s="20">
        <v>42425</v>
      </c>
      <c r="B2565">
        <v>2034812.7138564023</v>
      </c>
      <c r="C2565">
        <v>33464.936760306999</v>
      </c>
      <c r="D2565">
        <v>1527.1431718472768</v>
      </c>
    </row>
    <row r="2566" spans="1:4" x14ac:dyDescent="0.25">
      <c r="A2566" s="20">
        <v>42426</v>
      </c>
      <c r="B2566">
        <v>2076392.7617201754</v>
      </c>
      <c r="C2566">
        <v>34806.938551898849</v>
      </c>
      <c r="D2566">
        <v>1567.956073660843</v>
      </c>
    </row>
    <row r="2567" spans="1:4" x14ac:dyDescent="0.25">
      <c r="A2567" s="20">
        <v>42429</v>
      </c>
      <c r="B2567">
        <v>2120240.0932423337</v>
      </c>
      <c r="C2567">
        <v>35578.864057057122</v>
      </c>
      <c r="D2567">
        <v>1591.0943785258391</v>
      </c>
    </row>
    <row r="2568" spans="1:4" x14ac:dyDescent="0.25">
      <c r="A2568" s="20">
        <v>42430</v>
      </c>
      <c r="B2568">
        <v>1803425.9186218439</v>
      </c>
      <c r="C2568">
        <v>30413.115732716113</v>
      </c>
      <c r="D2568">
        <v>1437.0733559808593</v>
      </c>
    </row>
    <row r="2569" spans="1:4" x14ac:dyDescent="0.25">
      <c r="A2569" s="20">
        <v>42431</v>
      </c>
      <c r="B2569">
        <v>1728186.4091982325</v>
      </c>
      <c r="C2569">
        <v>30183.2957750774</v>
      </c>
      <c r="D2569">
        <v>1429.820838027397</v>
      </c>
    </row>
    <row r="2570" spans="1:4" x14ac:dyDescent="0.25">
      <c r="A2570" s="20">
        <v>42432</v>
      </c>
      <c r="B2570">
        <v>1604366.4568745189</v>
      </c>
      <c r="C2570">
        <v>28264.689058339954</v>
      </c>
      <c r="D2570">
        <v>1369.2178667098908</v>
      </c>
    </row>
    <row r="2571" spans="1:4" x14ac:dyDescent="0.25">
      <c r="A2571" s="20">
        <v>42433</v>
      </c>
      <c r="B2571">
        <v>1633583.8199319746</v>
      </c>
      <c r="C2571">
        <v>29466.529028178069</v>
      </c>
      <c r="D2571">
        <v>1408.018682236233</v>
      </c>
    </row>
    <row r="2572" spans="1:4" x14ac:dyDescent="0.25">
      <c r="A2572" s="20">
        <v>42436</v>
      </c>
      <c r="B2572">
        <v>1653590.633016495</v>
      </c>
      <c r="C2572">
        <v>28897.443068648688</v>
      </c>
      <c r="D2572">
        <v>1389.8529677856097</v>
      </c>
    </row>
    <row r="2573" spans="1:4" x14ac:dyDescent="0.25">
      <c r="A2573" s="20">
        <v>42437</v>
      </c>
      <c r="B2573">
        <v>1769161.4768371377</v>
      </c>
      <c r="C2573">
        <v>30925.171535506597</v>
      </c>
      <c r="D2573">
        <v>1454.8561148063011</v>
      </c>
    </row>
    <row r="2574" spans="1:4" x14ac:dyDescent="0.25">
      <c r="A2574" s="20">
        <v>42438</v>
      </c>
      <c r="B2574">
        <v>1736274.1927744586</v>
      </c>
      <c r="C2574">
        <v>29675.00434890416</v>
      </c>
      <c r="D2574">
        <v>1415.6341954822512</v>
      </c>
    </row>
    <row r="2575" spans="1:4" x14ac:dyDescent="0.25">
      <c r="A2575" s="20">
        <v>42439</v>
      </c>
      <c r="B2575">
        <v>1680308.9847248504</v>
      </c>
      <c r="C2575">
        <v>29261.228302835152</v>
      </c>
      <c r="D2575">
        <v>1402.461790736417</v>
      </c>
    </row>
    <row r="2576" spans="1:4" x14ac:dyDescent="0.25">
      <c r="A2576" s="20">
        <v>42440</v>
      </c>
      <c r="B2576">
        <v>1502385.9158272583</v>
      </c>
      <c r="C2576">
        <v>27263.741637210998</v>
      </c>
      <c r="D2576">
        <v>1338.6239314179827</v>
      </c>
    </row>
    <row r="2577" spans="1:4" x14ac:dyDescent="0.25">
      <c r="A2577" s="20">
        <v>42443</v>
      </c>
      <c r="B2577">
        <v>1438919.4870949783</v>
      </c>
      <c r="C2577">
        <v>26685.767614830089</v>
      </c>
      <c r="D2577">
        <v>1319.6666516218627</v>
      </c>
    </row>
    <row r="2578" spans="1:4" x14ac:dyDescent="0.25">
      <c r="A2578" s="20">
        <v>42444</v>
      </c>
      <c r="B2578">
        <v>1494866.8679006698</v>
      </c>
      <c r="C2578">
        <v>27136.376454148114</v>
      </c>
      <c r="D2578">
        <v>1334.5093204284565</v>
      </c>
    </row>
    <row r="2579" spans="1:4" x14ac:dyDescent="0.25">
      <c r="A2579" s="20">
        <v>42445</v>
      </c>
      <c r="B2579">
        <v>1375460.6064138082</v>
      </c>
      <c r="C2579">
        <v>25428.993736723725</v>
      </c>
      <c r="D2579">
        <v>1278.5200311043759</v>
      </c>
    </row>
    <row r="2580" spans="1:4" x14ac:dyDescent="0.25">
      <c r="A2580" s="20">
        <v>42446</v>
      </c>
      <c r="B2580">
        <v>1294063.4745708136</v>
      </c>
      <c r="C2580">
        <v>24400.314994749126</v>
      </c>
      <c r="D2580">
        <v>1244.0282278112393</v>
      </c>
    </row>
    <row r="2581" spans="1:4" x14ac:dyDescent="0.25">
      <c r="A2581" s="20">
        <v>42447</v>
      </c>
      <c r="B2581">
        <v>1277440.9335911856</v>
      </c>
      <c r="C2581">
        <v>24314.707806927807</v>
      </c>
      <c r="D2581">
        <v>1241.1070134180106</v>
      </c>
    </row>
    <row r="2582" spans="1:4" x14ac:dyDescent="0.25">
      <c r="A2582" s="20">
        <v>42450</v>
      </c>
      <c r="B2582">
        <v>1212404.9597864298</v>
      </c>
      <c r="C2582">
        <v>22847.005710986636</v>
      </c>
      <c r="D2582">
        <v>1191.1302431594056</v>
      </c>
    </row>
    <row r="2583" spans="1:4" x14ac:dyDescent="0.25">
      <c r="A2583" s="20">
        <v>42451</v>
      </c>
      <c r="B2583">
        <v>1181069.6768759096</v>
      </c>
      <c r="C2583">
        <v>22597.848170390913</v>
      </c>
      <c r="D2583">
        <v>1182.4595438902552</v>
      </c>
    </row>
    <row r="2584" spans="1:4" x14ac:dyDescent="0.25">
      <c r="A2584" s="20">
        <v>42452</v>
      </c>
      <c r="B2584">
        <v>1283978.9621380595</v>
      </c>
      <c r="C2584">
        <v>24356.079852740386</v>
      </c>
      <c r="D2584">
        <v>1243.7820983608342</v>
      </c>
    </row>
    <row r="2585" spans="1:4" x14ac:dyDescent="0.25">
      <c r="A2585" s="20">
        <v>42453</v>
      </c>
      <c r="B2585">
        <v>1275603.7080724221</v>
      </c>
      <c r="C2585">
        <v>23750.314430650593</v>
      </c>
      <c r="D2585">
        <v>1223.1479770021897</v>
      </c>
    </row>
    <row r="2586" spans="1:4" x14ac:dyDescent="0.25">
      <c r="A2586" s="20">
        <v>42457</v>
      </c>
      <c r="B2586">
        <v>1235055.0202073264</v>
      </c>
      <c r="C2586">
        <v>23221.980883124968</v>
      </c>
      <c r="D2586">
        <v>1204.9607446212499</v>
      </c>
    </row>
    <row r="2587" spans="1:4" x14ac:dyDescent="0.25">
      <c r="A2587" s="20">
        <v>42458</v>
      </c>
      <c r="B2587">
        <v>1099498.8127512136</v>
      </c>
      <c r="C2587">
        <v>21218.181443202735</v>
      </c>
      <c r="D2587">
        <v>1135.6334474609903</v>
      </c>
    </row>
    <row r="2588" spans="1:4" x14ac:dyDescent="0.25">
      <c r="A2588" s="20">
        <v>42459</v>
      </c>
      <c r="B2588">
        <v>1037592.0452025366</v>
      </c>
      <c r="C2588">
        <v>20700.803607299411</v>
      </c>
      <c r="D2588">
        <v>1117.1618960205699</v>
      </c>
    </row>
    <row r="2589" spans="1:4" x14ac:dyDescent="0.25">
      <c r="A2589" s="20">
        <v>42460</v>
      </c>
      <c r="B2589">
        <v>1054835.1387979318</v>
      </c>
      <c r="C2589">
        <v>20900.223943539604</v>
      </c>
      <c r="D2589">
        <v>1124.325575359717</v>
      </c>
    </row>
    <row r="2590" spans="1:4" x14ac:dyDescent="0.25">
      <c r="A2590" s="20">
        <v>42461</v>
      </c>
      <c r="B2590">
        <v>992206.21356089879</v>
      </c>
      <c r="C2590">
        <v>20004.642577919265</v>
      </c>
      <c r="D2590">
        <v>1092.1961837815988</v>
      </c>
    </row>
    <row r="2591" spans="1:4" x14ac:dyDescent="0.25">
      <c r="A2591" s="20">
        <v>42464</v>
      </c>
      <c r="B2591">
        <v>1047796.5553646095</v>
      </c>
      <c r="C2591">
        <v>20878.479750372902</v>
      </c>
      <c r="D2591">
        <v>1123.9676397655626</v>
      </c>
    </row>
    <row r="2592" spans="1:4" x14ac:dyDescent="0.25">
      <c r="A2592" s="20">
        <v>42465</v>
      </c>
      <c r="B2592">
        <v>1160812.5013626972</v>
      </c>
      <c r="C2592">
        <v>22408.133513224726</v>
      </c>
      <c r="D2592">
        <v>1178.8534672400469</v>
      </c>
    </row>
    <row r="2593" spans="1:4" x14ac:dyDescent="0.25">
      <c r="A2593" s="20">
        <v>42466</v>
      </c>
      <c r="B2593">
        <v>1022580.1831915602</v>
      </c>
      <c r="C2593">
        <v>20394.525877318662</v>
      </c>
      <c r="D2593">
        <v>1108.2208913907289</v>
      </c>
    </row>
    <row r="2594" spans="1:4" x14ac:dyDescent="0.25">
      <c r="A2594" s="20">
        <v>42467</v>
      </c>
      <c r="B2594">
        <v>1211112.6790004282</v>
      </c>
      <c r="C2594">
        <v>23179.529828168841</v>
      </c>
      <c r="D2594">
        <v>1209.0978242794183</v>
      </c>
    </row>
    <row r="2595" spans="1:4" x14ac:dyDescent="0.25">
      <c r="A2595" s="20">
        <v>42468</v>
      </c>
      <c r="B2595">
        <v>1162756.5324850848</v>
      </c>
      <c r="C2595">
        <v>22357.869809014766</v>
      </c>
      <c r="D2595">
        <v>1180.5108059853819</v>
      </c>
    </row>
    <row r="2596" spans="1:4" x14ac:dyDescent="0.25">
      <c r="A2596" s="20">
        <v>42471</v>
      </c>
      <c r="B2596">
        <v>1172038.2139151755</v>
      </c>
      <c r="C2596">
        <v>23235.149755157639</v>
      </c>
      <c r="D2596">
        <v>1211.3485147735691</v>
      </c>
    </row>
    <row r="2597" spans="1:4" x14ac:dyDescent="0.25">
      <c r="A2597" s="20">
        <v>42472</v>
      </c>
      <c r="B2597">
        <v>1098518.919892068</v>
      </c>
      <c r="C2597">
        <v>21636.837045832312</v>
      </c>
      <c r="D2597">
        <v>1155.7839347856416</v>
      </c>
    </row>
    <row r="2598" spans="1:4" x14ac:dyDescent="0.25">
      <c r="A2598" s="20">
        <v>42473</v>
      </c>
      <c r="B2598">
        <v>992197.13116118265</v>
      </c>
      <c r="C2598">
        <v>20062.731767646546</v>
      </c>
      <c r="D2598">
        <v>1099.7147692721401</v>
      </c>
    </row>
    <row r="2599" spans="1:4" x14ac:dyDescent="0.25">
      <c r="A2599" s="20">
        <v>42474</v>
      </c>
      <c r="B2599">
        <v>984884.28837618744</v>
      </c>
      <c r="C2599">
        <v>19723.913716091636</v>
      </c>
      <c r="D2599">
        <v>1087.3206321281673</v>
      </c>
    </row>
    <row r="2600" spans="1:4" x14ac:dyDescent="0.25">
      <c r="A2600" s="20">
        <v>42475</v>
      </c>
      <c r="B2600">
        <v>959123.67398850108</v>
      </c>
      <c r="C2600">
        <v>19429.18130601371</v>
      </c>
      <c r="D2600">
        <v>1076.4758982566755</v>
      </c>
    </row>
    <row r="2601" spans="1:4" x14ac:dyDescent="0.25">
      <c r="A2601" s="20">
        <v>42478</v>
      </c>
      <c r="B2601">
        <v>837824.15989237837</v>
      </c>
      <c r="C2601">
        <v>17953.848139796151</v>
      </c>
      <c r="D2601">
        <v>1021.9461481977776</v>
      </c>
    </row>
    <row r="2602" spans="1:4" x14ac:dyDescent="0.25">
      <c r="A2602" s="20">
        <v>42479</v>
      </c>
      <c r="B2602">
        <v>856605.98042041482</v>
      </c>
      <c r="C2602">
        <v>17913.660929388891</v>
      </c>
      <c r="D2602">
        <v>1020.4092069515352</v>
      </c>
    </row>
    <row r="2603" spans="1:4" x14ac:dyDescent="0.25">
      <c r="A2603" s="20">
        <v>42480</v>
      </c>
      <c r="B2603">
        <v>864895.99435195513</v>
      </c>
      <c r="C2603">
        <v>18244.708052023187</v>
      </c>
      <c r="D2603">
        <v>1032.9683838586818</v>
      </c>
    </row>
    <row r="2604" spans="1:4" x14ac:dyDescent="0.25">
      <c r="A2604" s="20">
        <v>42481</v>
      </c>
      <c r="B2604">
        <v>902437.47356913157</v>
      </c>
      <c r="C2604">
        <v>18841.627695668325</v>
      </c>
      <c r="D2604">
        <v>1055.486534076083</v>
      </c>
    </row>
    <row r="2605" spans="1:4" x14ac:dyDescent="0.25">
      <c r="A2605" s="20">
        <v>42482</v>
      </c>
      <c r="B2605">
        <v>853227.57806480268</v>
      </c>
      <c r="C2605">
        <v>17865.736106541943</v>
      </c>
      <c r="D2605">
        <v>1019.0288996583137</v>
      </c>
    </row>
    <row r="2606" spans="1:4" x14ac:dyDescent="0.25">
      <c r="A2606" s="20">
        <v>42485</v>
      </c>
      <c r="B2606">
        <v>884024.21064021299</v>
      </c>
      <c r="C2606">
        <v>17971.094461497476</v>
      </c>
      <c r="D2606">
        <v>1022.9977950300339</v>
      </c>
    </row>
    <row r="2607" spans="1:4" x14ac:dyDescent="0.25">
      <c r="A2607" s="20">
        <v>42486</v>
      </c>
      <c r="B2607">
        <v>838705.2203788918</v>
      </c>
      <c r="C2607">
        <v>17532.868678517487</v>
      </c>
      <c r="D2607">
        <v>1006.3552462275807</v>
      </c>
    </row>
    <row r="2608" spans="1:4" x14ac:dyDescent="0.25">
      <c r="A2608" s="20">
        <v>42487</v>
      </c>
      <c r="B2608">
        <v>782394.79741551646</v>
      </c>
      <c r="C2608">
        <v>16833.258240495023</v>
      </c>
      <c r="D2608">
        <v>979.57252625355102</v>
      </c>
    </row>
    <row r="2609" spans="1:4" x14ac:dyDescent="0.25">
      <c r="A2609" s="20">
        <v>42488</v>
      </c>
      <c r="B2609">
        <v>877809.85624513659</v>
      </c>
      <c r="C2609">
        <v>18328.969107577719</v>
      </c>
      <c r="D2609">
        <v>1037.5860030248577</v>
      </c>
    </row>
    <row r="2610" spans="1:4" x14ac:dyDescent="0.25">
      <c r="A2610" s="20">
        <v>42489</v>
      </c>
      <c r="B2610">
        <v>940009.96148590208</v>
      </c>
      <c r="C2610">
        <v>19025.131003100832</v>
      </c>
      <c r="D2610">
        <v>1063.8461362272033</v>
      </c>
    </row>
    <row r="2611" spans="1:4" x14ac:dyDescent="0.25">
      <c r="A2611" s="20">
        <v>42492</v>
      </c>
      <c r="B2611">
        <v>820153.87681326433</v>
      </c>
      <c r="C2611">
        <v>17445.91560617178</v>
      </c>
      <c r="D2611">
        <v>1004.940736480479</v>
      </c>
    </row>
    <row r="2612" spans="1:4" x14ac:dyDescent="0.25">
      <c r="A2612" s="20">
        <v>42493</v>
      </c>
      <c r="B2612">
        <v>901973.98137503013</v>
      </c>
      <c r="C2612">
        <v>18695.571601213524</v>
      </c>
      <c r="D2612">
        <v>1052.9178242805383</v>
      </c>
    </row>
    <row r="2613" spans="1:4" x14ac:dyDescent="0.25">
      <c r="A2613" s="20">
        <v>42494</v>
      </c>
      <c r="B2613">
        <v>918524.99558630143</v>
      </c>
      <c r="C2613">
        <v>19010.923325271815</v>
      </c>
      <c r="D2613">
        <v>1064.7456853388233</v>
      </c>
    </row>
    <row r="2614" spans="1:4" x14ac:dyDescent="0.25">
      <c r="A2614" s="20">
        <v>42495</v>
      </c>
      <c r="B2614">
        <v>927018.37133509864</v>
      </c>
      <c r="C2614">
        <v>18904.310775504342</v>
      </c>
      <c r="D2614">
        <v>1060.7526636454913</v>
      </c>
    </row>
    <row r="2615" spans="1:4" x14ac:dyDescent="0.25">
      <c r="A2615" s="20">
        <v>42496</v>
      </c>
      <c r="B2615">
        <v>841638.81847299915</v>
      </c>
      <c r="C2615">
        <v>17575.055298611598</v>
      </c>
      <c r="D2615">
        <v>1011.0159633472554</v>
      </c>
    </row>
    <row r="2616" spans="1:4" x14ac:dyDescent="0.25">
      <c r="A2616" s="20">
        <v>42499</v>
      </c>
      <c r="B2616">
        <v>796146.32729481801</v>
      </c>
      <c r="C2616">
        <v>17146.917620359491</v>
      </c>
      <c r="D2616">
        <v>994.56063870476305</v>
      </c>
    </row>
    <row r="2617" spans="1:4" x14ac:dyDescent="0.25">
      <c r="A2617" s="20">
        <v>42500</v>
      </c>
      <c r="B2617">
        <v>720422.26894832554</v>
      </c>
      <c r="C2617">
        <v>15783.259560161076</v>
      </c>
      <c r="D2617">
        <v>941.81898219112395</v>
      </c>
    </row>
    <row r="2618" spans="1:4" x14ac:dyDescent="0.25">
      <c r="A2618" s="20">
        <v>42501</v>
      </c>
      <c r="B2618">
        <v>774490.97517580842</v>
      </c>
      <c r="C2618">
        <v>17094.373413925237</v>
      </c>
      <c r="D2618">
        <v>993.96472960956658</v>
      </c>
    </row>
    <row r="2619" spans="1:4" x14ac:dyDescent="0.25">
      <c r="A2619" s="20">
        <v>42502</v>
      </c>
      <c r="B2619">
        <v>747868.56198692985</v>
      </c>
      <c r="C2619">
        <v>16391.105481724673</v>
      </c>
      <c r="D2619">
        <v>966.69166332005352</v>
      </c>
    </row>
    <row r="2620" spans="1:4" x14ac:dyDescent="0.25">
      <c r="A2620" s="20">
        <v>42503</v>
      </c>
      <c r="B2620">
        <v>805126.25569151551</v>
      </c>
      <c r="C2620">
        <v>17262.50019429344</v>
      </c>
      <c r="D2620">
        <v>1000.9409417659468</v>
      </c>
    </row>
    <row r="2621" spans="1:4" x14ac:dyDescent="0.25">
      <c r="A2621" s="20">
        <v>42506</v>
      </c>
      <c r="B2621">
        <v>727574.20427710714</v>
      </c>
      <c r="C2621">
        <v>16304.885286950999</v>
      </c>
      <c r="D2621">
        <v>963.88909031646449</v>
      </c>
    </row>
    <row r="2622" spans="1:4" x14ac:dyDescent="0.25">
      <c r="A2622" s="20">
        <v>42507</v>
      </c>
      <c r="B2622">
        <v>802645.55061913864</v>
      </c>
      <c r="C2622">
        <v>17097.712086441614</v>
      </c>
      <c r="D2622">
        <v>995.1232266854023</v>
      </c>
    </row>
    <row r="2623" spans="1:4" x14ac:dyDescent="0.25">
      <c r="A2623" s="20">
        <v>42508</v>
      </c>
      <c r="B2623">
        <v>805190.81215013901</v>
      </c>
      <c r="C2623">
        <v>17204.409031738393</v>
      </c>
      <c r="D2623">
        <v>999.25113514540351</v>
      </c>
    </row>
    <row r="2624" spans="1:4" x14ac:dyDescent="0.25">
      <c r="A2624" s="20">
        <v>42509</v>
      </c>
      <c r="B2624">
        <v>801956.55905633769</v>
      </c>
      <c r="C2624">
        <v>17062.027542266438</v>
      </c>
      <c r="D2624">
        <v>993.72606921003012</v>
      </c>
    </row>
    <row r="2625" spans="1:4" x14ac:dyDescent="0.25">
      <c r="A2625" s="20">
        <v>42510</v>
      </c>
      <c r="B2625">
        <v>747187.6278683584</v>
      </c>
      <c r="C2625">
        <v>16184.546098770346</v>
      </c>
      <c r="D2625">
        <v>959.64503715884041</v>
      </c>
    </row>
    <row r="2626" spans="1:4" x14ac:dyDescent="0.25">
      <c r="A2626" s="20">
        <v>42513</v>
      </c>
      <c r="B2626">
        <v>735597.92353049619</v>
      </c>
      <c r="C2626">
        <v>16502.022061405572</v>
      </c>
      <c r="D2626">
        <v>972.16298123403544</v>
      </c>
    </row>
    <row r="2627" spans="1:4" x14ac:dyDescent="0.25">
      <c r="A2627" s="20">
        <v>42514</v>
      </c>
      <c r="B2627">
        <v>667633.13980903011</v>
      </c>
      <c r="C2627">
        <v>15052.777298750916</v>
      </c>
      <c r="D2627">
        <v>915.23509177820472</v>
      </c>
    </row>
    <row r="2628" spans="1:4" x14ac:dyDescent="0.25">
      <c r="A2628" s="20">
        <v>42515</v>
      </c>
      <c r="B2628">
        <v>650403.08212485095</v>
      </c>
      <c r="C2628">
        <v>14687.751366428203</v>
      </c>
      <c r="D2628">
        <v>900.42914151600519</v>
      </c>
    </row>
    <row r="2629" spans="1:4" x14ac:dyDescent="0.25">
      <c r="A2629" s="20">
        <v>42516</v>
      </c>
      <c r="B2629">
        <v>636623.39389258262</v>
      </c>
      <c r="C2629">
        <v>14289.778578330506</v>
      </c>
      <c r="D2629">
        <v>884.15442069271012</v>
      </c>
    </row>
    <row r="2630" spans="1:4" x14ac:dyDescent="0.25">
      <c r="A2630" s="20">
        <v>42517</v>
      </c>
      <c r="B2630">
        <v>600729.06576121866</v>
      </c>
      <c r="C2630">
        <v>13826.448463945897</v>
      </c>
      <c r="D2630">
        <v>865.03522708604714</v>
      </c>
    </row>
    <row r="2631" spans="1:4" x14ac:dyDescent="0.25">
      <c r="A2631" s="20">
        <v>42521</v>
      </c>
      <c r="B2631">
        <v>597690.41073345218</v>
      </c>
      <c r="C2631">
        <v>13672.113864550967</v>
      </c>
      <c r="D2631">
        <v>858.56786969005475</v>
      </c>
    </row>
    <row r="2632" spans="1:4" x14ac:dyDescent="0.25">
      <c r="A2632" s="20">
        <v>42522</v>
      </c>
      <c r="B2632">
        <v>588695.91956909792</v>
      </c>
      <c r="C2632">
        <v>13701.752373840363</v>
      </c>
      <c r="D2632">
        <v>859.80101954638747</v>
      </c>
    </row>
    <row r="2633" spans="1:4" x14ac:dyDescent="0.25">
      <c r="A2633" s="20">
        <v>42523</v>
      </c>
      <c r="B2633">
        <v>560161.67293198861</v>
      </c>
      <c r="C2633">
        <v>13205.42921050222</v>
      </c>
      <c r="D2633">
        <v>839.03063227642292</v>
      </c>
    </row>
    <row r="2634" spans="1:4" x14ac:dyDescent="0.25">
      <c r="A2634" s="20">
        <v>42524</v>
      </c>
      <c r="B2634">
        <v>552062.74825176841</v>
      </c>
      <c r="C2634">
        <v>13118.34519175786</v>
      </c>
      <c r="D2634">
        <v>835.33451248710412</v>
      </c>
    </row>
    <row r="2635" spans="1:4" x14ac:dyDescent="0.25">
      <c r="A2635" s="20">
        <v>42527</v>
      </c>
      <c r="B2635">
        <v>540228.46823205485</v>
      </c>
      <c r="C2635">
        <v>12815.070729607945</v>
      </c>
      <c r="D2635">
        <v>822.43829642298374</v>
      </c>
    </row>
    <row r="2636" spans="1:4" x14ac:dyDescent="0.25">
      <c r="A2636" s="20">
        <v>42528</v>
      </c>
      <c r="B2636">
        <v>538813.98855240387</v>
      </c>
      <c r="C2636">
        <v>12909.10373538306</v>
      </c>
      <c r="D2636">
        <v>826.45407191056211</v>
      </c>
    </row>
    <row r="2637" spans="1:4" x14ac:dyDescent="0.25">
      <c r="A2637" s="20">
        <v>42529</v>
      </c>
      <c r="B2637">
        <v>544644.94781146571</v>
      </c>
      <c r="C2637">
        <v>12987.09297433135</v>
      </c>
      <c r="D2637">
        <v>829.77508849613548</v>
      </c>
    </row>
    <row r="2638" spans="1:4" x14ac:dyDescent="0.25">
      <c r="A2638" s="20">
        <v>42530</v>
      </c>
      <c r="B2638">
        <v>566897.84571139293</v>
      </c>
      <c r="C2638">
        <v>13391.482036380836</v>
      </c>
      <c r="D2638">
        <v>846.99239060671903</v>
      </c>
    </row>
    <row r="2639" spans="1:4" x14ac:dyDescent="0.25">
      <c r="A2639" s="20">
        <v>42531</v>
      </c>
      <c r="B2639">
        <v>664263.03100861795</v>
      </c>
      <c r="C2639">
        <v>15026.581248679315</v>
      </c>
      <c r="D2639">
        <v>915.92741622907636</v>
      </c>
    </row>
    <row r="2640" spans="1:4" x14ac:dyDescent="0.25">
      <c r="A2640" s="20">
        <v>42534</v>
      </c>
      <c r="B2640">
        <v>865630.03911185486</v>
      </c>
      <c r="C2640">
        <v>18598.514135873811</v>
      </c>
      <c r="D2640">
        <v>1061.0404686296783</v>
      </c>
    </row>
    <row r="2641" spans="1:4" x14ac:dyDescent="0.25">
      <c r="A2641" s="20">
        <v>42535</v>
      </c>
      <c r="B2641">
        <v>841023.20490857447</v>
      </c>
      <c r="C2641">
        <v>18110.755316306593</v>
      </c>
      <c r="D2641">
        <v>1042.4785527938006</v>
      </c>
    </row>
    <row r="2642" spans="1:4" x14ac:dyDescent="0.25">
      <c r="A2642" s="20">
        <v>42536</v>
      </c>
      <c r="B2642">
        <v>813442.0645176057</v>
      </c>
      <c r="C2642">
        <v>17720.172527816372</v>
      </c>
      <c r="D2642">
        <v>1027.4795148623516</v>
      </c>
    </row>
    <row r="2643" spans="1:4" x14ac:dyDescent="0.25">
      <c r="A2643" s="20">
        <v>42537</v>
      </c>
      <c r="B2643">
        <v>771043.56440513209</v>
      </c>
      <c r="C2643">
        <v>17023.151586030708</v>
      </c>
      <c r="D2643">
        <v>1000.5250788221637</v>
      </c>
    </row>
    <row r="2644" spans="1:4" x14ac:dyDescent="0.25">
      <c r="A2644" s="20">
        <v>42538</v>
      </c>
      <c r="B2644">
        <v>778980.18745808734</v>
      </c>
      <c r="C2644">
        <v>17086.641254360777</v>
      </c>
      <c r="D2644">
        <v>1003.0016177567982</v>
      </c>
    </row>
    <row r="2645" spans="1:4" x14ac:dyDescent="0.25">
      <c r="A2645" s="20">
        <v>42541</v>
      </c>
      <c r="B2645">
        <v>658752.1992315721</v>
      </c>
      <c r="C2645">
        <v>15112.21974910805</v>
      </c>
      <c r="D2645">
        <v>925.70494908081423</v>
      </c>
    </row>
    <row r="2646" spans="1:4" x14ac:dyDescent="0.25">
      <c r="A2646" s="20">
        <v>42542</v>
      </c>
      <c r="B2646">
        <v>666227.13913212623</v>
      </c>
      <c r="C2646">
        <v>15325.252625529214</v>
      </c>
      <c r="D2646">
        <v>934.39437783033429</v>
      </c>
    </row>
    <row r="2647" spans="1:4" x14ac:dyDescent="0.25">
      <c r="A2647" s="20">
        <v>42543</v>
      </c>
      <c r="B2647">
        <v>718493.5712727753</v>
      </c>
      <c r="C2647">
        <v>16139.82242462761</v>
      </c>
      <c r="D2647">
        <v>967.49351910403709</v>
      </c>
    </row>
    <row r="2648" spans="1:4" x14ac:dyDescent="0.25">
      <c r="A2648" s="20">
        <v>42544</v>
      </c>
      <c r="B2648">
        <v>576710.9024418724</v>
      </c>
      <c r="C2648">
        <v>12940.720666201434</v>
      </c>
      <c r="D2648">
        <v>839.63896155867315</v>
      </c>
    </row>
    <row r="2649" spans="1:4" x14ac:dyDescent="0.25">
      <c r="A2649" s="20">
        <v>42545</v>
      </c>
      <c r="B2649">
        <v>834101.51621548505</v>
      </c>
      <c r="C2649">
        <v>19289.632791054162</v>
      </c>
      <c r="D2649">
        <v>1114.2519736868207</v>
      </c>
    </row>
    <row r="2650" spans="1:4" x14ac:dyDescent="0.25">
      <c r="A2650" s="20">
        <v>42548</v>
      </c>
      <c r="B2650">
        <v>859913.37972345913</v>
      </c>
      <c r="C2650">
        <v>20533.53362128701</v>
      </c>
      <c r="D2650">
        <v>1162.1149434803665</v>
      </c>
    </row>
    <row r="2651" spans="1:4" x14ac:dyDescent="0.25">
      <c r="A2651" s="20">
        <v>42549</v>
      </c>
      <c r="B2651">
        <v>675102.60861400526</v>
      </c>
      <c r="C2651">
        <v>14807.407738476601</v>
      </c>
      <c r="D2651">
        <v>946.05475052149563</v>
      </c>
    </row>
    <row r="2652" spans="1:4" x14ac:dyDescent="0.25">
      <c r="A2652" s="20">
        <v>42550</v>
      </c>
      <c r="B2652">
        <v>606889.67009140062</v>
      </c>
      <c r="C2652">
        <v>13456.671524453859</v>
      </c>
      <c r="D2652">
        <v>888.51208547795568</v>
      </c>
    </row>
    <row r="2653" spans="1:4" x14ac:dyDescent="0.25">
      <c r="A2653" s="20">
        <v>42551</v>
      </c>
      <c r="B2653">
        <v>574347.12132264557</v>
      </c>
      <c r="C2653">
        <v>13036.43764496676</v>
      </c>
      <c r="D2653">
        <v>870.00466291402347</v>
      </c>
    </row>
    <row r="2654" spans="1:4" x14ac:dyDescent="0.25">
      <c r="A2654" s="20">
        <v>42552</v>
      </c>
      <c r="B2654">
        <v>531988.11512901285</v>
      </c>
      <c r="C2654">
        <v>12883.974699156735</v>
      </c>
      <c r="D2654">
        <v>863.2115326184919</v>
      </c>
    </row>
    <row r="2655" spans="1:4" x14ac:dyDescent="0.25">
      <c r="A2655" s="20">
        <v>42556</v>
      </c>
      <c r="B2655">
        <v>548937.13568368915</v>
      </c>
      <c r="C2655">
        <v>12953.356147449449</v>
      </c>
      <c r="D2655">
        <v>866.2702986690025</v>
      </c>
    </row>
    <row r="2656" spans="1:4" x14ac:dyDescent="0.25">
      <c r="A2656" s="20">
        <v>42557</v>
      </c>
      <c r="B2656">
        <v>522715.64834237075</v>
      </c>
      <c r="C2656">
        <v>12335.756300140782</v>
      </c>
      <c r="D2656">
        <v>838.7256557925466</v>
      </c>
    </row>
    <row r="2657" spans="1:4" x14ac:dyDescent="0.25">
      <c r="A2657" s="20">
        <v>42558</v>
      </c>
      <c r="B2657">
        <v>505117.44301766914</v>
      </c>
      <c r="C2657">
        <v>12134.003623874538</v>
      </c>
      <c r="D2657">
        <v>829.57092418360662</v>
      </c>
    </row>
    <row r="2658" spans="1:4" x14ac:dyDescent="0.25">
      <c r="A2658" s="20">
        <v>42559</v>
      </c>
      <c r="B2658">
        <v>437800.05625276506</v>
      </c>
      <c r="C2658">
        <v>11086.741880662859</v>
      </c>
      <c r="D2658">
        <v>781.82998814228904</v>
      </c>
    </row>
    <row r="2659" spans="1:4" x14ac:dyDescent="0.25">
      <c r="A2659" s="20">
        <v>42562</v>
      </c>
      <c r="B2659">
        <v>437027.25148028799</v>
      </c>
      <c r="C2659">
        <v>11005.112836083745</v>
      </c>
      <c r="D2659">
        <v>777.96683838205502</v>
      </c>
    </row>
    <row r="2660" spans="1:4" x14ac:dyDescent="0.25">
      <c r="A2660" s="20">
        <v>42563</v>
      </c>
      <c r="B2660">
        <v>418786.43309068651</v>
      </c>
      <c r="C2660">
        <v>10533.725276073939</v>
      </c>
      <c r="D2660">
        <v>755.74341129871584</v>
      </c>
    </row>
    <row r="2661" spans="1:4" x14ac:dyDescent="0.25">
      <c r="A2661" s="20">
        <v>42564</v>
      </c>
      <c r="B2661">
        <v>404827.9681072454</v>
      </c>
      <c r="C2661">
        <v>10512.812970482137</v>
      </c>
      <c r="D2661">
        <v>754.7350061905762</v>
      </c>
    </row>
    <row r="2662" spans="1:4" x14ac:dyDescent="0.25">
      <c r="A2662" s="20">
        <v>42565</v>
      </c>
      <c r="B2662">
        <v>400498.91588244931</v>
      </c>
      <c r="C2662">
        <v>10405.156478470826</v>
      </c>
      <c r="D2662">
        <v>749.57423234000112</v>
      </c>
    </row>
    <row r="2663" spans="1:4" x14ac:dyDescent="0.25">
      <c r="A2663" s="20">
        <v>42566</v>
      </c>
      <c r="B2663">
        <v>397714.83339200908</v>
      </c>
      <c r="C2663">
        <v>10552.646864867431</v>
      </c>
      <c r="D2663">
        <v>756.64992606333783</v>
      </c>
    </row>
    <row r="2664" spans="1:4" x14ac:dyDescent="0.25">
      <c r="A2664" s="20">
        <v>42569</v>
      </c>
      <c r="B2664">
        <v>380598.94019245612</v>
      </c>
      <c r="C2664">
        <v>9950.7937076320613</v>
      </c>
      <c r="D2664">
        <v>727.85916051086417</v>
      </c>
    </row>
    <row r="2665" spans="1:4" x14ac:dyDescent="0.25">
      <c r="A2665" s="20">
        <v>42570</v>
      </c>
      <c r="B2665">
        <v>387818.6680801402</v>
      </c>
      <c r="C2665">
        <v>9871.0392937967681</v>
      </c>
      <c r="D2665">
        <v>723.96286548055321</v>
      </c>
    </row>
    <row r="2666" spans="1:4" x14ac:dyDescent="0.25">
      <c r="A2666" s="20">
        <v>42571</v>
      </c>
      <c r="B2666">
        <v>361896.99448401202</v>
      </c>
      <c r="C2666">
        <v>9682.027612200216</v>
      </c>
      <c r="D2666">
        <v>714.71405298695106</v>
      </c>
    </row>
    <row r="2667" spans="1:4" x14ac:dyDescent="0.25">
      <c r="A2667" s="20">
        <v>42572</v>
      </c>
      <c r="B2667">
        <v>382669.82160683512</v>
      </c>
      <c r="C2667">
        <v>10017.885914257673</v>
      </c>
      <c r="D2667">
        <v>731.23518321411825</v>
      </c>
    </row>
    <row r="2668" spans="1:4" x14ac:dyDescent="0.25">
      <c r="A2668" s="20">
        <v>42573</v>
      </c>
      <c r="B2668">
        <v>363178.80433137791</v>
      </c>
      <c r="C2668">
        <v>9614.4542528268958</v>
      </c>
      <c r="D2668">
        <v>711.5966861648692</v>
      </c>
    </row>
    <row r="2669" spans="1:4" x14ac:dyDescent="0.25">
      <c r="A2669" s="20">
        <v>42576</v>
      </c>
      <c r="B2669">
        <v>363210.34467138245</v>
      </c>
      <c r="C2669">
        <v>9582.0252923964454</v>
      </c>
      <c r="D2669">
        <v>709.97656630302697</v>
      </c>
    </row>
    <row r="2670" spans="1:4" x14ac:dyDescent="0.25">
      <c r="A2670" s="20">
        <v>42577</v>
      </c>
      <c r="B2670">
        <v>356538.82291984523</v>
      </c>
      <c r="C2670">
        <v>9454.3768692518988</v>
      </c>
      <c r="D2670">
        <v>703.66454194385733</v>
      </c>
    </row>
    <row r="2671" spans="1:4" x14ac:dyDescent="0.25">
      <c r="A2671" s="20">
        <v>42578</v>
      </c>
      <c r="B2671">
        <v>338401.38580391358</v>
      </c>
      <c r="C2671">
        <v>9139.1455154528467</v>
      </c>
      <c r="D2671">
        <v>688.01675298001089</v>
      </c>
    </row>
    <row r="2672" spans="1:4" x14ac:dyDescent="0.25">
      <c r="A2672" s="20">
        <v>42579</v>
      </c>
      <c r="B2672">
        <v>324288.28913707775</v>
      </c>
      <c r="C2672">
        <v>8799.1016122334586</v>
      </c>
      <c r="D2672">
        <v>670.94431520117826</v>
      </c>
    </row>
    <row r="2673" spans="1:4" x14ac:dyDescent="0.25">
      <c r="A2673" s="20">
        <v>42580</v>
      </c>
      <c r="B2673">
        <v>300372.10344342922</v>
      </c>
      <c r="C2673">
        <v>8338.6785771874002</v>
      </c>
      <c r="D2673">
        <v>647.53302805983856</v>
      </c>
    </row>
    <row r="2674" spans="1:4" x14ac:dyDescent="0.25">
      <c r="A2674" s="20">
        <v>42583</v>
      </c>
      <c r="B2674">
        <v>295072.32179075602</v>
      </c>
      <c r="C2674">
        <v>8170.1531778872632</v>
      </c>
      <c r="D2674">
        <v>638.79029789804508</v>
      </c>
    </row>
    <row r="2675" spans="1:4" x14ac:dyDescent="0.25">
      <c r="A2675" s="20">
        <v>42584</v>
      </c>
      <c r="B2675">
        <v>316289.79669177119</v>
      </c>
      <c r="C2675">
        <v>8592.5238849616489</v>
      </c>
      <c r="D2675">
        <v>660.79933138556589</v>
      </c>
    </row>
    <row r="2676" spans="1:4" x14ac:dyDescent="0.25">
      <c r="A2676" s="20">
        <v>42585</v>
      </c>
      <c r="B2676">
        <v>300554.60259327351</v>
      </c>
      <c r="C2676">
        <v>8279.1044172479305</v>
      </c>
      <c r="D2676">
        <v>644.72432972731565</v>
      </c>
    </row>
    <row r="2677" spans="1:4" x14ac:dyDescent="0.25">
      <c r="A2677" s="20">
        <v>42586</v>
      </c>
      <c r="B2677">
        <v>284181.09475843824</v>
      </c>
      <c r="C2677">
        <v>7951.6300592257885</v>
      </c>
      <c r="D2677">
        <v>627.71714314002054</v>
      </c>
    </row>
    <row r="2678" spans="1:4" x14ac:dyDescent="0.25">
      <c r="A2678" s="20">
        <v>42587</v>
      </c>
      <c r="B2678">
        <v>263473.14944476873</v>
      </c>
      <c r="C2678">
        <v>7511.1378366980898</v>
      </c>
      <c r="D2678">
        <v>604.52863830010187</v>
      </c>
    </row>
    <row r="2679" spans="1:4" x14ac:dyDescent="0.25">
      <c r="A2679" s="20">
        <v>42590</v>
      </c>
      <c r="B2679">
        <v>253651.2970724788</v>
      </c>
      <c r="C2679">
        <v>7300.6637682090477</v>
      </c>
      <c r="D2679">
        <v>593.21683422359706</v>
      </c>
    </row>
    <row r="2680" spans="1:4" x14ac:dyDescent="0.25">
      <c r="A2680" s="20">
        <v>42591</v>
      </c>
      <c r="B2680">
        <v>246112.98423196742</v>
      </c>
      <c r="C2680">
        <v>7143.9336753071948</v>
      </c>
      <c r="D2680">
        <v>584.72064859993475</v>
      </c>
    </row>
    <row r="2681" spans="1:4" x14ac:dyDescent="0.25">
      <c r="A2681" s="20">
        <v>42592</v>
      </c>
      <c r="B2681">
        <v>257684.67365655172</v>
      </c>
      <c r="C2681">
        <v>7407.0585194462055</v>
      </c>
      <c r="D2681">
        <v>599.07205160246826</v>
      </c>
    </row>
    <row r="2682" spans="1:4" x14ac:dyDescent="0.25">
      <c r="A2682" s="20">
        <v>42593</v>
      </c>
      <c r="B2682">
        <v>252412.9789787115</v>
      </c>
      <c r="C2682">
        <v>7308.8333108756879</v>
      </c>
      <c r="D2682">
        <v>593.76960276253214</v>
      </c>
    </row>
    <row r="2683" spans="1:4" x14ac:dyDescent="0.25">
      <c r="A2683" s="20">
        <v>42594</v>
      </c>
      <c r="B2683">
        <v>248058.94930020106</v>
      </c>
      <c r="C2683">
        <v>7211.860421100665</v>
      </c>
      <c r="D2683">
        <v>588.51162459730199</v>
      </c>
    </row>
    <row r="2684" spans="1:4" x14ac:dyDescent="0.25">
      <c r="A2684" s="20">
        <v>42597</v>
      </c>
      <c r="B2684">
        <v>240278.35725349191</v>
      </c>
      <c r="C2684">
        <v>7105.0208172563443</v>
      </c>
      <c r="D2684">
        <v>582.68197424532616</v>
      </c>
    </row>
    <row r="2685" spans="1:4" x14ac:dyDescent="0.25">
      <c r="A2685" s="20">
        <v>42598</v>
      </c>
      <c r="B2685">
        <v>255793.72123575635</v>
      </c>
      <c r="C2685">
        <v>7471.197701201927</v>
      </c>
      <c r="D2685">
        <v>602.69597301648037</v>
      </c>
    </row>
    <row r="2686" spans="1:4" x14ac:dyDescent="0.25">
      <c r="A2686" s="20">
        <v>42599</v>
      </c>
      <c r="B2686">
        <v>243330.58982358137</v>
      </c>
      <c r="C2686">
        <v>7105.4908401179382</v>
      </c>
      <c r="D2686">
        <v>583.02283193655228</v>
      </c>
    </row>
    <row r="2687" spans="1:4" x14ac:dyDescent="0.25">
      <c r="A2687" s="20">
        <v>42600</v>
      </c>
      <c r="B2687">
        <v>236983.21242511406</v>
      </c>
      <c r="C2687">
        <v>6931.0893729071176</v>
      </c>
      <c r="D2687">
        <v>573.47718230742771</v>
      </c>
    </row>
    <row r="2688" spans="1:4" x14ac:dyDescent="0.25">
      <c r="A2688" s="20">
        <v>42601</v>
      </c>
      <c r="B2688">
        <v>237375.88847649249</v>
      </c>
      <c r="C2688">
        <v>7001.5468977143491</v>
      </c>
      <c r="D2688">
        <v>577.35779471585079</v>
      </c>
    </row>
    <row r="2689" spans="1:4" x14ac:dyDescent="0.25">
      <c r="A2689" s="20">
        <v>42604</v>
      </c>
      <c r="B2689">
        <v>239581.4949017597</v>
      </c>
      <c r="C2689">
        <v>7040.9260177144561</v>
      </c>
      <c r="D2689">
        <v>579.50474524293156</v>
      </c>
    </row>
    <row r="2690" spans="1:4" x14ac:dyDescent="0.25">
      <c r="A2690" s="20">
        <v>42605</v>
      </c>
      <c r="B2690">
        <v>237165.0535746942</v>
      </c>
      <c r="C2690">
        <v>7023.3349328584109</v>
      </c>
      <c r="D2690">
        <v>578.53357602328708</v>
      </c>
    </row>
    <row r="2691" spans="1:4" x14ac:dyDescent="0.25">
      <c r="A2691" s="20">
        <v>42606</v>
      </c>
      <c r="B2691">
        <v>252045.65172351361</v>
      </c>
      <c r="C2691">
        <v>7307.525558893356</v>
      </c>
      <c r="D2691">
        <v>594.13390735076496</v>
      </c>
    </row>
    <row r="2692" spans="1:4" x14ac:dyDescent="0.25">
      <c r="A2692" s="20">
        <v>42607</v>
      </c>
      <c r="B2692">
        <v>249110.34658249046</v>
      </c>
      <c r="C2692">
        <v>7193.4595598283686</v>
      </c>
      <c r="D2692">
        <v>587.94509132375629</v>
      </c>
    </row>
    <row r="2693" spans="1:4" x14ac:dyDescent="0.25">
      <c r="A2693" s="20">
        <v>42608</v>
      </c>
      <c r="B2693">
        <v>252487.57646106795</v>
      </c>
      <c r="C2693">
        <v>7287.3914544948575</v>
      </c>
      <c r="D2693">
        <v>593.05764834411593</v>
      </c>
    </row>
    <row r="2694" spans="1:4" x14ac:dyDescent="0.25">
      <c r="A2694" s="20">
        <v>42611</v>
      </c>
      <c r="B2694">
        <v>239406.1625189574</v>
      </c>
      <c r="C2694">
        <v>7032.8458325439397</v>
      </c>
      <c r="D2694">
        <v>579.23050437382574</v>
      </c>
    </row>
    <row r="2695" spans="1:4" x14ac:dyDescent="0.25">
      <c r="A2695" s="20">
        <v>42612</v>
      </c>
      <c r="B2695">
        <v>237133.06502878715</v>
      </c>
      <c r="C2695">
        <v>6956.1191660202021</v>
      </c>
      <c r="D2695">
        <v>575.01203693389675</v>
      </c>
    </row>
    <row r="2696" spans="1:4" x14ac:dyDescent="0.25">
      <c r="A2696" s="20">
        <v>42613</v>
      </c>
      <c r="B2696">
        <v>237812.08687732744</v>
      </c>
      <c r="C2696">
        <v>6961.678143846364</v>
      </c>
      <c r="D2696">
        <v>575.31264368448785</v>
      </c>
    </row>
    <row r="2697" spans="1:4" x14ac:dyDescent="0.25">
      <c r="A2697" s="20">
        <v>42614</v>
      </c>
      <c r="B2697">
        <v>236916.44889203351</v>
      </c>
      <c r="C2697">
        <v>6946.2298792749243</v>
      </c>
      <c r="D2697">
        <v>574.45610659683541</v>
      </c>
    </row>
    <row r="2698" spans="1:4" x14ac:dyDescent="0.25">
      <c r="A2698" s="20">
        <v>42615</v>
      </c>
      <c r="B2698">
        <v>219665.19835091845</v>
      </c>
      <c r="C2698">
        <v>6629.4175054166644</v>
      </c>
      <c r="D2698">
        <v>556.98400144991842</v>
      </c>
    </row>
    <row r="2699" spans="1:4" x14ac:dyDescent="0.25">
      <c r="A2699" s="20">
        <v>42619</v>
      </c>
      <c r="B2699">
        <v>208179.07500654034</v>
      </c>
      <c r="C2699">
        <v>6288.2419705272014</v>
      </c>
      <c r="D2699">
        <v>537.85498924386229</v>
      </c>
    </row>
    <row r="2700" spans="1:4" x14ac:dyDescent="0.25">
      <c r="A2700" s="20">
        <v>42620</v>
      </c>
      <c r="B2700">
        <v>202593.46400757873</v>
      </c>
      <c r="C2700">
        <v>6211.3444955413215</v>
      </c>
      <c r="D2700">
        <v>533.46521504341558</v>
      </c>
    </row>
    <row r="2701" spans="1:4" x14ac:dyDescent="0.25">
      <c r="A2701" s="20">
        <v>42621</v>
      </c>
      <c r="B2701">
        <v>203452.39225518832</v>
      </c>
      <c r="C2701">
        <v>6305.5943825013283</v>
      </c>
      <c r="D2701">
        <v>538.85674313082336</v>
      </c>
    </row>
    <row r="2702" spans="1:4" x14ac:dyDescent="0.25">
      <c r="A2702" s="20">
        <v>42622</v>
      </c>
      <c r="B2702">
        <v>266037.12576058053</v>
      </c>
      <c r="C2702">
        <v>7769.5076507084541</v>
      </c>
      <c r="D2702">
        <v>622.25132551002389</v>
      </c>
    </row>
    <row r="2703" spans="1:4" x14ac:dyDescent="0.25">
      <c r="A2703" s="20">
        <v>42625</v>
      </c>
      <c r="B2703">
        <v>233060.09824795919</v>
      </c>
      <c r="C2703">
        <v>7096.5140561657308</v>
      </c>
      <c r="D2703">
        <v>586.3026566855458</v>
      </c>
    </row>
    <row r="2704" spans="1:4" x14ac:dyDescent="0.25">
      <c r="A2704" s="20">
        <v>42626</v>
      </c>
      <c r="B2704">
        <v>296029.31251551036</v>
      </c>
      <c r="C2704">
        <v>8167.3542109837199</v>
      </c>
      <c r="D2704">
        <v>645.27698286661359</v>
      </c>
    </row>
    <row r="2705" spans="1:4" x14ac:dyDescent="0.25">
      <c r="A2705" s="20">
        <v>42627</v>
      </c>
      <c r="B2705">
        <v>293808.01077746332</v>
      </c>
      <c r="C2705">
        <v>8544.2919927129115</v>
      </c>
      <c r="D2705">
        <v>665.12452014591531</v>
      </c>
    </row>
    <row r="2706" spans="1:4" x14ac:dyDescent="0.25">
      <c r="A2706" s="20">
        <v>42628</v>
      </c>
      <c r="B2706">
        <v>270222.49840054772</v>
      </c>
      <c r="C2706">
        <v>8027.0114915560735</v>
      </c>
      <c r="D2706">
        <v>638.27366035257478</v>
      </c>
    </row>
    <row r="2707" spans="1:4" x14ac:dyDescent="0.25">
      <c r="A2707" s="20">
        <v>42629</v>
      </c>
      <c r="B2707">
        <v>262146.6959925993</v>
      </c>
      <c r="C2707">
        <v>7531.6673427922233</v>
      </c>
      <c r="D2707">
        <v>612.01014500711358</v>
      </c>
    </row>
    <row r="2708" spans="1:4" x14ac:dyDescent="0.25">
      <c r="A2708" s="20">
        <v>42632</v>
      </c>
      <c r="B2708">
        <v>247899.49395647866</v>
      </c>
      <c r="C2708">
        <v>7274.4511193912804</v>
      </c>
      <c r="D2708">
        <v>598.06143788412044</v>
      </c>
    </row>
    <row r="2709" spans="1:4" x14ac:dyDescent="0.25">
      <c r="A2709" s="20">
        <v>42633</v>
      </c>
      <c r="B2709">
        <v>243071.28821487786</v>
      </c>
      <c r="C2709">
        <v>7463.5459633598557</v>
      </c>
      <c r="D2709">
        <v>608.4204224141547</v>
      </c>
    </row>
    <row r="2710" spans="1:4" x14ac:dyDescent="0.25">
      <c r="A2710" s="20">
        <v>42634</v>
      </c>
      <c r="B2710">
        <v>208601.82008874102</v>
      </c>
      <c r="C2710">
        <v>6596.1269094641084</v>
      </c>
      <c r="D2710">
        <v>561.27521662385197</v>
      </c>
    </row>
    <row r="2711" spans="1:4" x14ac:dyDescent="0.25">
      <c r="A2711" s="20">
        <v>42635</v>
      </c>
      <c r="B2711">
        <v>194910.31401953855</v>
      </c>
      <c r="C2711">
        <v>6141.0383830027176</v>
      </c>
      <c r="D2711">
        <v>535.45478051249961</v>
      </c>
    </row>
    <row r="2712" spans="1:4" x14ac:dyDescent="0.25">
      <c r="A2712" s="20">
        <v>42636</v>
      </c>
      <c r="B2712">
        <v>197751.70616496328</v>
      </c>
      <c r="C2712">
        <v>6286.7696413101539</v>
      </c>
      <c r="D2712">
        <v>543.92014441448475</v>
      </c>
    </row>
    <row r="2713" spans="1:4" x14ac:dyDescent="0.25">
      <c r="A2713" s="20">
        <v>42639</v>
      </c>
      <c r="B2713">
        <v>218546.78721044058</v>
      </c>
      <c r="C2713">
        <v>6668.5607568855539</v>
      </c>
      <c r="D2713">
        <v>565.92369337294645</v>
      </c>
    </row>
    <row r="2714" spans="1:4" x14ac:dyDescent="0.25">
      <c r="A2714" s="20">
        <v>42640</v>
      </c>
      <c r="B2714">
        <v>196348.93865748646</v>
      </c>
      <c r="C2714">
        <v>6244.010342623953</v>
      </c>
      <c r="D2714">
        <v>541.89872704765651</v>
      </c>
    </row>
    <row r="2715" spans="1:4" x14ac:dyDescent="0.25">
      <c r="A2715" s="20">
        <v>42641</v>
      </c>
      <c r="B2715">
        <v>192278.54995231304</v>
      </c>
      <c r="C2715">
        <v>6088.9575880313741</v>
      </c>
      <c r="D2715">
        <v>532.92234719011924</v>
      </c>
    </row>
    <row r="2716" spans="1:4" x14ac:dyDescent="0.25">
      <c r="A2716" s="20">
        <v>42642</v>
      </c>
      <c r="B2716">
        <v>215649.4539272399</v>
      </c>
      <c r="C2716">
        <v>6426.8485718341963</v>
      </c>
      <c r="D2716">
        <v>552.63191805425424</v>
      </c>
    </row>
    <row r="2717" spans="1:4" x14ac:dyDescent="0.25">
      <c r="A2717" s="20">
        <v>42643</v>
      </c>
      <c r="B2717">
        <v>195729.75181938274</v>
      </c>
      <c r="C2717">
        <v>6353.6419804910511</v>
      </c>
      <c r="D2717">
        <v>548.42879595278282</v>
      </c>
    </row>
    <row r="2718" spans="1:4" x14ac:dyDescent="0.25">
      <c r="A2718" s="20">
        <v>42646</v>
      </c>
      <c r="B2718">
        <v>196724.4023916577</v>
      </c>
      <c r="C2718">
        <v>6206.794588507124</v>
      </c>
      <c r="D2718">
        <v>539.95888213340652</v>
      </c>
    </row>
    <row r="2719" spans="1:4" x14ac:dyDescent="0.25">
      <c r="A2719" s="20">
        <v>42647</v>
      </c>
      <c r="B2719">
        <v>196476.74682547551</v>
      </c>
      <c r="C2719">
        <v>6119.7776118454894</v>
      </c>
      <c r="D2719">
        <v>534.90576735126831</v>
      </c>
    </row>
    <row r="2720" spans="1:4" x14ac:dyDescent="0.25">
      <c r="A2720" s="20">
        <v>42648</v>
      </c>
      <c r="B2720">
        <v>192676.74307128647</v>
      </c>
      <c r="C2720">
        <v>6076.623904322405</v>
      </c>
      <c r="D2720">
        <v>532.38457003234828</v>
      </c>
    </row>
    <row r="2721" spans="1:4" x14ac:dyDescent="0.25">
      <c r="A2721" s="20">
        <v>42649</v>
      </c>
      <c r="B2721">
        <v>189147.49729755186</v>
      </c>
      <c r="C2721">
        <v>5990.9955634979524</v>
      </c>
      <c r="D2721">
        <v>527.3767588003135</v>
      </c>
    </row>
    <row r="2722" spans="1:4" x14ac:dyDescent="0.25">
      <c r="A2722" s="20">
        <v>42650</v>
      </c>
      <c r="B2722">
        <v>189734.97682626455</v>
      </c>
      <c r="C2722">
        <v>6137.8385133595284</v>
      </c>
      <c r="D2722">
        <v>535.98891915716297</v>
      </c>
    </row>
    <row r="2723" spans="1:4" x14ac:dyDescent="0.25">
      <c r="A2723" s="20">
        <v>42653</v>
      </c>
      <c r="B2723">
        <v>180636.67305777528</v>
      </c>
      <c r="C2723">
        <v>5861.2138116552442</v>
      </c>
      <c r="D2723">
        <v>519.86896056095759</v>
      </c>
    </row>
    <row r="2724" spans="1:4" x14ac:dyDescent="0.25">
      <c r="A2724" s="20">
        <v>42654</v>
      </c>
      <c r="B2724">
        <v>200723.46643872373</v>
      </c>
      <c r="C2724">
        <v>6305.4654564666416</v>
      </c>
      <c r="D2724">
        <v>546.13238829027239</v>
      </c>
    </row>
    <row r="2725" spans="1:4" x14ac:dyDescent="0.25">
      <c r="A2725" s="20">
        <v>42655</v>
      </c>
      <c r="B2725">
        <v>199675.07127117712</v>
      </c>
      <c r="C2725">
        <v>6482.5217455152833</v>
      </c>
      <c r="D2725">
        <v>556.35031678150312</v>
      </c>
    </row>
    <row r="2726" spans="1:4" x14ac:dyDescent="0.25">
      <c r="A2726" s="20">
        <v>42656</v>
      </c>
      <c r="B2726">
        <v>214117.55978548512</v>
      </c>
      <c r="C2726">
        <v>6699.2377510280794</v>
      </c>
      <c r="D2726">
        <v>568.74407949900365</v>
      </c>
    </row>
    <row r="2727" spans="1:4" x14ac:dyDescent="0.25">
      <c r="A2727" s="20">
        <v>42657</v>
      </c>
      <c r="B2727">
        <v>207696.35645921103</v>
      </c>
      <c r="C2727">
        <v>6566.7264993451936</v>
      </c>
      <c r="D2727">
        <v>561.23930821066745</v>
      </c>
    </row>
    <row r="2728" spans="1:4" x14ac:dyDescent="0.25">
      <c r="A2728" s="20">
        <v>42660</v>
      </c>
      <c r="B2728">
        <v>207560.20867285272</v>
      </c>
      <c r="C2728">
        <v>6458.0767222330996</v>
      </c>
      <c r="D2728">
        <v>555.03453833709159</v>
      </c>
    </row>
    <row r="2729" spans="1:4" x14ac:dyDescent="0.25">
      <c r="A2729" s="20">
        <v>42661</v>
      </c>
      <c r="B2729">
        <v>191117.59169795242</v>
      </c>
      <c r="C2729">
        <v>6164.7675180409497</v>
      </c>
      <c r="D2729">
        <v>538.22467079372234</v>
      </c>
    </row>
    <row r="2730" spans="1:4" x14ac:dyDescent="0.25">
      <c r="A2730" s="20">
        <v>42662</v>
      </c>
      <c r="B2730">
        <v>180917.80446468398</v>
      </c>
      <c r="C2730">
        <v>5858.7901109518516</v>
      </c>
      <c r="D2730">
        <v>520.41121605477088</v>
      </c>
    </row>
    <row r="2731" spans="1:4" x14ac:dyDescent="0.25">
      <c r="A2731" s="20">
        <v>42663</v>
      </c>
      <c r="B2731">
        <v>176919.99091403614</v>
      </c>
      <c r="C2731">
        <v>5699.1974198769485</v>
      </c>
      <c r="D2731">
        <v>510.95632692674093</v>
      </c>
    </row>
    <row r="2732" spans="1:4" x14ac:dyDescent="0.25">
      <c r="A2732" s="20">
        <v>42664</v>
      </c>
      <c r="B2732">
        <v>170057.48708501327</v>
      </c>
      <c r="C2732">
        <v>5594.0703207826809</v>
      </c>
      <c r="D2732">
        <v>504.66825181805427</v>
      </c>
    </row>
    <row r="2733" spans="1:4" x14ac:dyDescent="0.25">
      <c r="A2733" s="20">
        <v>42667</v>
      </c>
      <c r="B2733">
        <v>157445.69162349723</v>
      </c>
      <c r="C2733">
        <v>5262.9187605379066</v>
      </c>
      <c r="D2733">
        <v>484.73849777223825</v>
      </c>
    </row>
    <row r="2734" spans="1:4" x14ac:dyDescent="0.25">
      <c r="A2734" s="20">
        <v>42668</v>
      </c>
      <c r="B2734">
        <v>161774.30466833012</v>
      </c>
      <c r="C2734">
        <v>5403.5135941995159</v>
      </c>
      <c r="D2734">
        <v>493.36662147399045</v>
      </c>
    </row>
    <row r="2735" spans="1:4" x14ac:dyDescent="0.25">
      <c r="A2735" s="20">
        <v>42669</v>
      </c>
      <c r="B2735">
        <v>168606.34806335953</v>
      </c>
      <c r="C2735">
        <v>5593.3242090833228</v>
      </c>
      <c r="D2735">
        <v>504.91564842182623</v>
      </c>
    </row>
    <row r="2736" spans="1:4" x14ac:dyDescent="0.25">
      <c r="A2736" s="20">
        <v>42670</v>
      </c>
      <c r="B2736">
        <v>174720.0119009715</v>
      </c>
      <c r="C2736">
        <v>5823.0937914559254</v>
      </c>
      <c r="D2736">
        <v>518.7385160400338</v>
      </c>
    </row>
    <row r="2737" spans="1:4" x14ac:dyDescent="0.25">
      <c r="A2737" s="20">
        <v>42671</v>
      </c>
      <c r="B2737">
        <v>190026.87881150428</v>
      </c>
      <c r="C2737">
        <v>6056.0227106924558</v>
      </c>
      <c r="D2737">
        <v>532.56694494849171</v>
      </c>
    </row>
    <row r="2738" spans="1:4" x14ac:dyDescent="0.25">
      <c r="A2738" s="20">
        <v>42674</v>
      </c>
      <c r="B2738">
        <v>197015.72480187763</v>
      </c>
      <c r="C2738">
        <v>6320.555178035861</v>
      </c>
      <c r="D2738">
        <v>548.06044029120415</v>
      </c>
    </row>
    <row r="2739" spans="1:4" x14ac:dyDescent="0.25">
      <c r="A2739" s="20">
        <v>42675</v>
      </c>
      <c r="B2739">
        <v>210785.11043088802</v>
      </c>
      <c r="C2739">
        <v>6612.0620824854468</v>
      </c>
      <c r="D2739">
        <v>564.90650332904477</v>
      </c>
    </row>
    <row r="2740" spans="1:4" x14ac:dyDescent="0.25">
      <c r="A2740" s="20">
        <v>42676</v>
      </c>
      <c r="B2740">
        <v>217267.72511894637</v>
      </c>
      <c r="C2740">
        <v>6903.7068715301248</v>
      </c>
      <c r="D2740">
        <v>581.51217924527577</v>
      </c>
    </row>
    <row r="2741" spans="1:4" x14ac:dyDescent="0.25">
      <c r="A2741" s="20">
        <v>42677</v>
      </c>
      <c r="B2741">
        <v>244993.20583779822</v>
      </c>
      <c r="C2741">
        <v>7469.0732586085351</v>
      </c>
      <c r="D2741">
        <v>613.25437074476292</v>
      </c>
    </row>
    <row r="2742" spans="1:4" x14ac:dyDescent="0.25">
      <c r="A2742" s="20">
        <v>42678</v>
      </c>
      <c r="B2742">
        <v>244141.82696412885</v>
      </c>
      <c r="C2742">
        <v>7347.2567936984424</v>
      </c>
      <c r="D2742">
        <v>606.58107484955667</v>
      </c>
    </row>
    <row r="2743" spans="1:4" x14ac:dyDescent="0.25">
      <c r="A2743" s="20">
        <v>42681</v>
      </c>
      <c r="B2743">
        <v>183472.95135277798</v>
      </c>
      <c r="C2743">
        <v>5780.3064243565586</v>
      </c>
      <c r="D2743">
        <v>520.32482426845502</v>
      </c>
    </row>
    <row r="2744" spans="1:4" x14ac:dyDescent="0.25">
      <c r="A2744" s="20">
        <v>42682</v>
      </c>
      <c r="B2744">
        <v>170985.89865200943</v>
      </c>
      <c r="C2744">
        <v>5772.326050673737</v>
      </c>
      <c r="D2744">
        <v>519.84122864525523</v>
      </c>
    </row>
    <row r="2745" spans="1:4" x14ac:dyDescent="0.25">
      <c r="A2745" s="20">
        <v>42683</v>
      </c>
      <c r="B2745">
        <v>163274.34258042069</v>
      </c>
      <c r="C2745">
        <v>5291.249389370957</v>
      </c>
      <c r="D2745">
        <v>490.95399760846988</v>
      </c>
    </row>
    <row r="2746" spans="1:4" x14ac:dyDescent="0.25">
      <c r="A2746" s="20">
        <v>42684</v>
      </c>
      <c r="B2746">
        <v>170313.09027412717</v>
      </c>
      <c r="C2746">
        <v>5561.6242297960071</v>
      </c>
      <c r="D2746">
        <v>507.67403835092119</v>
      </c>
    </row>
    <row r="2747" spans="1:4" x14ac:dyDescent="0.25">
      <c r="A2747" s="20">
        <v>42685</v>
      </c>
      <c r="B2747">
        <v>163004.17855782274</v>
      </c>
      <c r="C2747">
        <v>5464.6108760009347</v>
      </c>
      <c r="D2747">
        <v>501.76662630236609</v>
      </c>
    </row>
    <row r="2748" spans="1:4" x14ac:dyDescent="0.25">
      <c r="A2748" s="20">
        <v>42688</v>
      </c>
      <c r="B2748">
        <v>162792.39641253208</v>
      </c>
      <c r="C2748">
        <v>5372.2702905723236</v>
      </c>
      <c r="D2748">
        <v>496.10310458569199</v>
      </c>
    </row>
    <row r="2749" spans="1:4" x14ac:dyDescent="0.25">
      <c r="A2749" s="20">
        <v>42689</v>
      </c>
      <c r="B2749">
        <v>148945.02774259204</v>
      </c>
      <c r="C2749">
        <v>5002.8781141317013</v>
      </c>
      <c r="D2749">
        <v>473.35869942718466</v>
      </c>
    </row>
    <row r="2750" spans="1:4" x14ac:dyDescent="0.25">
      <c r="A2750" s="20">
        <v>42690</v>
      </c>
      <c r="B2750">
        <v>149307.90383714289</v>
      </c>
      <c r="C2750">
        <v>5150.2144327185815</v>
      </c>
      <c r="D2750">
        <v>482.64865781992762</v>
      </c>
    </row>
    <row r="2751" spans="1:4" x14ac:dyDescent="0.25">
      <c r="A2751" s="20">
        <v>42691</v>
      </c>
      <c r="B2751">
        <v>141907.37464948316</v>
      </c>
      <c r="C2751">
        <v>4881.5420605083473</v>
      </c>
      <c r="D2751">
        <v>465.85954967870282</v>
      </c>
    </row>
    <row r="2752" spans="1:4" x14ac:dyDescent="0.25">
      <c r="A2752" s="20">
        <v>42692</v>
      </c>
      <c r="B2752">
        <v>140289.41570876841</v>
      </c>
      <c r="C2752">
        <v>4859.3611581334098</v>
      </c>
      <c r="D2752">
        <v>464.4461176418186</v>
      </c>
    </row>
    <row r="2753" spans="1:4" x14ac:dyDescent="0.25">
      <c r="A2753" s="20">
        <v>42695</v>
      </c>
      <c r="B2753">
        <v>127245.48543993296</v>
      </c>
      <c r="C2753">
        <v>4625.2570197658997</v>
      </c>
      <c r="D2753">
        <v>449.52379127244274</v>
      </c>
    </row>
    <row r="2754" spans="1:4" x14ac:dyDescent="0.25">
      <c r="A2754" s="20">
        <v>42696</v>
      </c>
      <c r="B2754">
        <v>127894.78976510275</v>
      </c>
      <c r="C2754">
        <v>4605.6481749166205</v>
      </c>
      <c r="D2754">
        <v>448.25111187112356</v>
      </c>
    </row>
    <row r="2755" spans="1:4" x14ac:dyDescent="0.25">
      <c r="A2755" s="20">
        <v>42697</v>
      </c>
      <c r="B2755">
        <v>128478.48822347763</v>
      </c>
      <c r="C2755">
        <v>4615.3224513811783</v>
      </c>
      <c r="D2755">
        <v>448.87677811031466</v>
      </c>
    </row>
    <row r="2756" spans="1:4" x14ac:dyDescent="0.25">
      <c r="A2756" s="20">
        <v>42699</v>
      </c>
      <c r="B2756">
        <v>126666.24177255876</v>
      </c>
      <c r="C2756">
        <v>4557.2037468139024</v>
      </c>
      <c r="D2756">
        <v>445.10452216578039</v>
      </c>
    </row>
    <row r="2757" spans="1:4" x14ac:dyDescent="0.25">
      <c r="A2757" s="20">
        <v>42702</v>
      </c>
      <c r="B2757">
        <v>130490.15774869385</v>
      </c>
      <c r="C2757">
        <v>4603.0598559757145</v>
      </c>
      <c r="D2757">
        <v>448.08320425039534</v>
      </c>
    </row>
    <row r="2758" spans="1:4" x14ac:dyDescent="0.25">
      <c r="A2758" s="20">
        <v>42703</v>
      </c>
      <c r="B2758">
        <v>127650.23424670153</v>
      </c>
      <c r="C2758">
        <v>4549.4615780491895</v>
      </c>
      <c r="D2758">
        <v>444.60266564987251</v>
      </c>
    </row>
    <row r="2759" spans="1:4" x14ac:dyDescent="0.25">
      <c r="A2759" s="20">
        <v>42704</v>
      </c>
      <c r="B2759">
        <v>126655.14762749545</v>
      </c>
      <c r="C2759">
        <v>4628.9977135250683</v>
      </c>
      <c r="D2759">
        <v>449.78221765424797</v>
      </c>
    </row>
    <row r="2760" spans="1:4" x14ac:dyDescent="0.25">
      <c r="A2760" s="20">
        <v>42705</v>
      </c>
      <c r="B2760">
        <v>139292.75865003705</v>
      </c>
      <c r="C2760">
        <v>4837.5799565187526</v>
      </c>
      <c r="D2760">
        <v>463.29100898624552</v>
      </c>
    </row>
    <row r="2761" spans="1:4" x14ac:dyDescent="0.25">
      <c r="A2761" s="20">
        <v>42706</v>
      </c>
      <c r="B2761">
        <v>137538.49077794279</v>
      </c>
      <c r="C2761">
        <v>4871.062785611286</v>
      </c>
      <c r="D2761">
        <v>465.4265548710008</v>
      </c>
    </row>
    <row r="2762" spans="1:4" x14ac:dyDescent="0.25">
      <c r="A2762" s="20">
        <v>42709</v>
      </c>
      <c r="B2762">
        <v>119508.45527239772</v>
      </c>
      <c r="C2762">
        <v>4263.0119774954119</v>
      </c>
      <c r="D2762">
        <v>426.68939149021992</v>
      </c>
    </row>
    <row r="2763" spans="1:4" x14ac:dyDescent="0.25">
      <c r="A2763" s="20">
        <v>42710</v>
      </c>
      <c r="B2763">
        <v>111580.34735980543</v>
      </c>
      <c r="C2763">
        <v>4112.4271915068985</v>
      </c>
      <c r="D2763">
        <v>416.63948170000702</v>
      </c>
    </row>
    <row r="2764" spans="1:4" x14ac:dyDescent="0.25">
      <c r="A2764" s="20">
        <v>42711</v>
      </c>
      <c r="B2764">
        <v>112026.85907981168</v>
      </c>
      <c r="C2764">
        <v>4172.9152859451315</v>
      </c>
      <c r="D2764">
        <v>420.72313662092381</v>
      </c>
    </row>
    <row r="2765" spans="1:4" x14ac:dyDescent="0.25">
      <c r="A2765" s="20">
        <v>42712</v>
      </c>
      <c r="B2765">
        <v>112011.05255037987</v>
      </c>
      <c r="C2765">
        <v>4202.2105791519843</v>
      </c>
      <c r="D2765">
        <v>422.69025256962237</v>
      </c>
    </row>
    <row r="2766" spans="1:4" x14ac:dyDescent="0.25">
      <c r="A2766" s="20">
        <v>42713</v>
      </c>
      <c r="B2766">
        <v>110928.76048435194</v>
      </c>
      <c r="C2766">
        <v>4060.4450249310748</v>
      </c>
      <c r="D2766">
        <v>413.18192661915168</v>
      </c>
    </row>
    <row r="2767" spans="1:4" x14ac:dyDescent="0.25">
      <c r="A2767" s="20">
        <v>42716</v>
      </c>
      <c r="B2767">
        <v>111402.12802560351</v>
      </c>
      <c r="C2767">
        <v>4212.5906263032521</v>
      </c>
      <c r="D2767">
        <v>423.49710965425123</v>
      </c>
    </row>
    <row r="2768" spans="1:4" x14ac:dyDescent="0.25">
      <c r="A2768" s="20">
        <v>42717</v>
      </c>
      <c r="B2768">
        <v>113113.58706551565</v>
      </c>
      <c r="C2768">
        <v>4165.2760701884536</v>
      </c>
      <c r="D2768">
        <v>420.32427985617244</v>
      </c>
    </row>
    <row r="2769" spans="1:4" x14ac:dyDescent="0.25">
      <c r="A2769" s="20">
        <v>42718</v>
      </c>
      <c r="B2769">
        <v>112126.28213802319</v>
      </c>
      <c r="C2769">
        <v>4128.8302774584945</v>
      </c>
      <c r="D2769">
        <v>417.87052290420729</v>
      </c>
    </row>
    <row r="2770" spans="1:4" x14ac:dyDescent="0.25">
      <c r="A2770" s="20">
        <v>42719</v>
      </c>
      <c r="B2770">
        <v>109455.62338940501</v>
      </c>
      <c r="C2770">
        <v>4015.310432522569</v>
      </c>
      <c r="D2770">
        <v>410.2094656969827</v>
      </c>
    </row>
    <row r="2771" spans="1:4" x14ac:dyDescent="0.25">
      <c r="A2771" s="20">
        <v>42720</v>
      </c>
      <c r="B2771">
        <v>106551.60165439505</v>
      </c>
      <c r="C2771">
        <v>3964.4659319701723</v>
      </c>
      <c r="D2771">
        <v>406.74518231773317</v>
      </c>
    </row>
    <row r="2772" spans="1:4" x14ac:dyDescent="0.25">
      <c r="A2772" s="20">
        <v>42723</v>
      </c>
      <c r="B2772">
        <v>99566.117205051574</v>
      </c>
      <c r="C2772">
        <v>3759.9364570877742</v>
      </c>
      <c r="D2772">
        <v>392.75152576079762</v>
      </c>
    </row>
    <row r="2773" spans="1:4" x14ac:dyDescent="0.25">
      <c r="A2773" s="20">
        <v>42724</v>
      </c>
      <c r="B2773">
        <v>95512.319987856143</v>
      </c>
      <c r="C2773">
        <v>3656.9284520525298</v>
      </c>
      <c r="D2773">
        <v>385.57681147929071</v>
      </c>
    </row>
    <row r="2774" spans="1:4" x14ac:dyDescent="0.25">
      <c r="A2774" s="20">
        <v>42725</v>
      </c>
      <c r="B2774">
        <v>92827.333478548273</v>
      </c>
      <c r="C2774">
        <v>3579.7705166907754</v>
      </c>
      <c r="D2774">
        <v>380.15189156061973</v>
      </c>
    </row>
    <row r="2775" spans="1:4" x14ac:dyDescent="0.25">
      <c r="A2775" s="20">
        <v>42726</v>
      </c>
      <c r="B2775">
        <v>96277.319618496476</v>
      </c>
      <c r="C2775">
        <v>3675.9104012810712</v>
      </c>
      <c r="D2775">
        <v>386.95676343421673</v>
      </c>
    </row>
    <row r="2776" spans="1:4" x14ac:dyDescent="0.25">
      <c r="A2776" s="20">
        <v>42727</v>
      </c>
      <c r="B2776">
        <v>94737.921654988473</v>
      </c>
      <c r="C2776">
        <v>3678.1149783670139</v>
      </c>
      <c r="D2776">
        <v>387.10995332764821</v>
      </c>
    </row>
    <row r="2777" spans="1:4" x14ac:dyDescent="0.25">
      <c r="A2777" s="20">
        <v>42731</v>
      </c>
      <c r="B2777">
        <v>91765.390456384499</v>
      </c>
      <c r="C2777">
        <v>3569.4916254800478</v>
      </c>
      <c r="D2777">
        <v>379.48224206094346</v>
      </c>
    </row>
    <row r="2778" spans="1:4" x14ac:dyDescent="0.25">
      <c r="A2778" s="20">
        <v>42732</v>
      </c>
      <c r="B2778">
        <v>98243.391322314259</v>
      </c>
      <c r="C2778">
        <v>3791.3878027235901</v>
      </c>
      <c r="D2778">
        <v>395.20716180332448</v>
      </c>
    </row>
    <row r="2779" spans="1:4" x14ac:dyDescent="0.25">
      <c r="A2779" s="20">
        <v>42733</v>
      </c>
      <c r="B2779">
        <v>101191.89406358523</v>
      </c>
      <c r="C2779">
        <v>3861.1574123219425</v>
      </c>
      <c r="D2779">
        <v>400.05377789357863</v>
      </c>
    </row>
    <row r="2780" spans="1:4" x14ac:dyDescent="0.25">
      <c r="A2780" s="20">
        <v>42734</v>
      </c>
      <c r="B2780">
        <v>106657.9094292798</v>
      </c>
      <c r="C2780">
        <v>3960.8524537714216</v>
      </c>
      <c r="D2780">
        <v>406.93897226994784</v>
      </c>
    </row>
    <row r="2781" spans="1:4" x14ac:dyDescent="0.25">
      <c r="A2781" s="20">
        <v>42738</v>
      </c>
      <c r="B2781">
        <v>90379.78166616986</v>
      </c>
      <c r="C2781">
        <v>3505.023355861726</v>
      </c>
      <c r="D2781">
        <v>375.71521026953315</v>
      </c>
    </row>
    <row r="2782" spans="1:4" x14ac:dyDescent="0.25">
      <c r="A2782" s="20">
        <v>42739</v>
      </c>
      <c r="B2782">
        <v>80849.204430583311</v>
      </c>
      <c r="C2782">
        <v>3289.2536316330611</v>
      </c>
      <c r="D2782">
        <v>360.2951676095683</v>
      </c>
    </row>
    <row r="2783" spans="1:4" x14ac:dyDescent="0.25">
      <c r="A2783" s="20">
        <v>42740</v>
      </c>
      <c r="B2783">
        <v>80784.108376163858</v>
      </c>
      <c r="C2783">
        <v>3236.8365764342452</v>
      </c>
      <c r="D2783">
        <v>356.46673756465293</v>
      </c>
    </row>
    <row r="2784" spans="1:4" x14ac:dyDescent="0.25">
      <c r="A2784" s="20">
        <v>42741</v>
      </c>
      <c r="B2784">
        <v>78014.423820563301</v>
      </c>
      <c r="C2784">
        <v>3185.0945032337877</v>
      </c>
      <c r="D2784">
        <v>352.66674619109529</v>
      </c>
    </row>
    <row r="2785" spans="1:4" x14ac:dyDescent="0.25">
      <c r="A2785" s="20">
        <v>42744</v>
      </c>
      <c r="B2785">
        <v>77766.354609618487</v>
      </c>
      <c r="C2785">
        <v>3157.981678947403</v>
      </c>
      <c r="D2785">
        <v>350.66200433879482</v>
      </c>
    </row>
    <row r="2786" spans="1:4" x14ac:dyDescent="0.25">
      <c r="A2786" s="20">
        <v>42745</v>
      </c>
      <c r="B2786">
        <v>76657.552559984251</v>
      </c>
      <c r="C2786">
        <v>3141.0981391746559</v>
      </c>
      <c r="D2786">
        <v>349.41119729763381</v>
      </c>
    </row>
    <row r="2787" spans="1:4" x14ac:dyDescent="0.25">
      <c r="A2787" s="20">
        <v>42746</v>
      </c>
      <c r="B2787">
        <v>73765.841987632419</v>
      </c>
      <c r="C2787">
        <v>3049.6574311470977</v>
      </c>
      <c r="D2787">
        <v>342.62896476400709</v>
      </c>
    </row>
    <row r="2788" spans="1:4" x14ac:dyDescent="0.25">
      <c r="A2788" s="20">
        <v>42747</v>
      </c>
      <c r="B2788">
        <v>73567.89927242382</v>
      </c>
      <c r="C2788">
        <v>3073.7814469549699</v>
      </c>
      <c r="D2788">
        <v>344.43470965860979</v>
      </c>
    </row>
    <row r="2789" spans="1:4" x14ac:dyDescent="0.25">
      <c r="A2789" s="20">
        <v>42748</v>
      </c>
      <c r="B2789">
        <v>74157.190907979486</v>
      </c>
      <c r="C2789">
        <v>3033.3803850696099</v>
      </c>
      <c r="D2789">
        <v>341.41533381228118</v>
      </c>
    </row>
    <row r="2790" spans="1:4" x14ac:dyDescent="0.25">
      <c r="A2790" s="20">
        <v>42752</v>
      </c>
      <c r="B2790">
        <v>73580.329025955522</v>
      </c>
      <c r="C2790">
        <v>3018.0825697777968</v>
      </c>
      <c r="D2790">
        <v>340.2623042201181</v>
      </c>
    </row>
    <row r="2791" spans="1:4" x14ac:dyDescent="0.25">
      <c r="A2791" s="20">
        <v>42753</v>
      </c>
      <c r="B2791">
        <v>72435.394679372985</v>
      </c>
      <c r="C2791">
        <v>3018.0536292600045</v>
      </c>
      <c r="D2791">
        <v>340.25879451807793</v>
      </c>
    </row>
    <row r="2792" spans="1:4" x14ac:dyDescent="0.25">
      <c r="A2792" s="20">
        <v>42754</v>
      </c>
      <c r="B2792">
        <v>74492.62363252636</v>
      </c>
      <c r="C2792">
        <v>3032.3233248154615</v>
      </c>
      <c r="D2792">
        <v>341.32996361405833</v>
      </c>
    </row>
    <row r="2793" spans="1:4" x14ac:dyDescent="0.25">
      <c r="A2793" s="20">
        <v>42755</v>
      </c>
      <c r="B2793">
        <v>69032.076821774885</v>
      </c>
      <c r="C2793">
        <v>2907.1802855598271</v>
      </c>
      <c r="D2793">
        <v>331.93793680885238</v>
      </c>
    </row>
    <row r="2794" spans="1:4" x14ac:dyDescent="0.25">
      <c r="A2794" s="20">
        <v>42758</v>
      </c>
      <c r="B2794">
        <v>67792.596518044273</v>
      </c>
      <c r="C2794">
        <v>2829.4207276820712</v>
      </c>
      <c r="D2794">
        <v>326.01618311216515</v>
      </c>
    </row>
    <row r="2795" spans="1:4" x14ac:dyDescent="0.25">
      <c r="A2795" s="20">
        <v>42759</v>
      </c>
      <c r="B2795">
        <v>60833.84242317501</v>
      </c>
      <c r="C2795">
        <v>2657.8549075141332</v>
      </c>
      <c r="D2795">
        <v>312.83628777812231</v>
      </c>
    </row>
    <row r="2796" spans="1:4" x14ac:dyDescent="0.25">
      <c r="A2796" s="20">
        <v>42760</v>
      </c>
      <c r="B2796">
        <v>58267.935071772074</v>
      </c>
      <c r="C2796">
        <v>2575.7821987654074</v>
      </c>
      <c r="D2796">
        <v>306.39517096484923</v>
      </c>
    </row>
    <row r="2797" spans="1:4" x14ac:dyDescent="0.25">
      <c r="A2797" s="20">
        <v>42761</v>
      </c>
      <c r="B2797">
        <v>58855.052545874642</v>
      </c>
      <c r="C2797">
        <v>2561.0779555538202</v>
      </c>
      <c r="D2797">
        <v>305.22801070269441</v>
      </c>
    </row>
    <row r="2798" spans="1:4" x14ac:dyDescent="0.25">
      <c r="A2798" s="20">
        <v>42762</v>
      </c>
      <c r="B2798">
        <v>57652.010872761224</v>
      </c>
      <c r="C2798">
        <v>2532.6393633811099</v>
      </c>
      <c r="D2798">
        <v>302.96729374877066</v>
      </c>
    </row>
    <row r="2799" spans="1:4" x14ac:dyDescent="0.25">
      <c r="A2799" s="20">
        <v>42765</v>
      </c>
      <c r="B2799">
        <v>60318.204736377047</v>
      </c>
      <c r="C2799">
        <v>2616.2482671409261</v>
      </c>
      <c r="D2799">
        <v>309.63123949844328</v>
      </c>
    </row>
    <row r="2800" spans="1:4" x14ac:dyDescent="0.25">
      <c r="A2800" s="20">
        <v>42766</v>
      </c>
      <c r="B2800">
        <v>60336.453282763956</v>
      </c>
      <c r="C2800">
        <v>2624.1994630681579</v>
      </c>
      <c r="D2800">
        <v>310.25754066433615</v>
      </c>
    </row>
    <row r="2801" spans="1:4" x14ac:dyDescent="0.25">
      <c r="A2801" s="20">
        <v>42767</v>
      </c>
      <c r="B2801">
        <v>57630.579942943557</v>
      </c>
      <c r="C2801">
        <v>2537.5027980343793</v>
      </c>
      <c r="D2801">
        <v>303.42302267238063</v>
      </c>
    </row>
    <row r="2802" spans="1:4" x14ac:dyDescent="0.25">
      <c r="A2802" s="20">
        <v>42768</v>
      </c>
      <c r="B2802">
        <v>58830.560798172628</v>
      </c>
      <c r="C2802">
        <v>2600.7244644620955</v>
      </c>
      <c r="D2802">
        <v>308.46178017256671</v>
      </c>
    </row>
    <row r="2803" spans="1:4" x14ac:dyDescent="0.25">
      <c r="A2803" s="20">
        <v>42769</v>
      </c>
      <c r="B2803">
        <v>56038.852236065468</v>
      </c>
      <c r="C2803">
        <v>2506.5609728441632</v>
      </c>
      <c r="D2803">
        <v>301.01512848871397</v>
      </c>
    </row>
    <row r="2804" spans="1:4" x14ac:dyDescent="0.25">
      <c r="A2804" s="20">
        <v>42772</v>
      </c>
      <c r="B2804">
        <v>56413.117431647945</v>
      </c>
      <c r="C2804">
        <v>2515.5945218306119</v>
      </c>
      <c r="D2804">
        <v>301.73500637120128</v>
      </c>
    </row>
    <row r="2805" spans="1:4" x14ac:dyDescent="0.25">
      <c r="A2805" s="20">
        <v>42773</v>
      </c>
      <c r="B2805">
        <v>57032.683983076568</v>
      </c>
      <c r="C2805">
        <v>2523.9387680523064</v>
      </c>
      <c r="D2805">
        <v>302.40134473095833</v>
      </c>
    </row>
    <row r="2806" spans="1:4" x14ac:dyDescent="0.25">
      <c r="A2806" s="20">
        <v>42774</v>
      </c>
      <c r="B2806">
        <v>56230.624108549666</v>
      </c>
      <c r="C2806">
        <v>2523.9145658997359</v>
      </c>
      <c r="D2806">
        <v>302.39827729787868</v>
      </c>
    </row>
    <row r="2807" spans="1:4" x14ac:dyDescent="0.25">
      <c r="A2807" s="20">
        <v>42775</v>
      </c>
      <c r="B2807">
        <v>54139.74220599723</v>
      </c>
      <c r="C2807">
        <v>2427.1361912100215</v>
      </c>
      <c r="D2807">
        <v>294.66698563677079</v>
      </c>
    </row>
    <row r="2808" spans="1:4" x14ac:dyDescent="0.25">
      <c r="A2808" s="20">
        <v>42776</v>
      </c>
      <c r="B2808">
        <v>52420.44039970827</v>
      </c>
      <c r="C2808">
        <v>2345.7728208459157</v>
      </c>
      <c r="D2808">
        <v>288.08074351386097</v>
      </c>
    </row>
    <row r="2809" spans="1:4" x14ac:dyDescent="0.25">
      <c r="A2809" s="20">
        <v>42779</v>
      </c>
      <c r="B2809">
        <v>49278.585268674105</v>
      </c>
      <c r="C2809">
        <v>2265.7972852673129</v>
      </c>
      <c r="D2809">
        <v>281.53061001590737</v>
      </c>
    </row>
    <row r="2810" spans="1:4" x14ac:dyDescent="0.25">
      <c r="A2810" s="20">
        <v>42780</v>
      </c>
      <c r="B2810">
        <v>45149.854717553309</v>
      </c>
      <c r="C2810">
        <v>2069.9111637099118</v>
      </c>
      <c r="D2810">
        <v>265.30374855230014</v>
      </c>
    </row>
    <row r="2811" spans="1:4" x14ac:dyDescent="0.25">
      <c r="A2811" s="20">
        <v>42781</v>
      </c>
      <c r="B2811">
        <v>47958.239335119179</v>
      </c>
      <c r="C2811">
        <v>2215.0355433617929</v>
      </c>
      <c r="D2811">
        <v>277.70320544339836</v>
      </c>
    </row>
    <row r="2812" spans="1:4" x14ac:dyDescent="0.25">
      <c r="A2812" s="20">
        <v>42782</v>
      </c>
      <c r="B2812">
        <v>48778.363448370539</v>
      </c>
      <c r="C2812">
        <v>2241.2586759297287</v>
      </c>
      <c r="D2812">
        <v>279.8940754370816</v>
      </c>
    </row>
    <row r="2813" spans="1:4" x14ac:dyDescent="0.25">
      <c r="A2813" s="20">
        <v>42783</v>
      </c>
      <c r="B2813">
        <v>48932.629832659899</v>
      </c>
      <c r="C2813">
        <v>2280.3400850110252</v>
      </c>
      <c r="D2813">
        <v>283.14703775087281</v>
      </c>
    </row>
    <row r="2814" spans="1:4" x14ac:dyDescent="0.25">
      <c r="A2814" s="20">
        <v>42787</v>
      </c>
      <c r="B2814">
        <v>49748.037720706212</v>
      </c>
      <c r="C2814">
        <v>2297.1569246061727</v>
      </c>
      <c r="D2814">
        <v>284.53570930669929</v>
      </c>
    </row>
    <row r="2815" spans="1:4" x14ac:dyDescent="0.25">
      <c r="A2815" s="20">
        <v>42788</v>
      </c>
      <c r="B2815">
        <v>49915.377125240309</v>
      </c>
      <c r="C2815">
        <v>2312.135748153371</v>
      </c>
      <c r="D2815">
        <v>285.77163934282578</v>
      </c>
    </row>
    <row r="2816" spans="1:4" x14ac:dyDescent="0.25">
      <c r="A2816" s="20">
        <v>42789</v>
      </c>
      <c r="B2816">
        <v>53127.04080043763</v>
      </c>
      <c r="C2816">
        <v>2405.1252801324367</v>
      </c>
      <c r="D2816">
        <v>293.4328627919719</v>
      </c>
    </row>
    <row r="2817" spans="1:4" x14ac:dyDescent="0.25">
      <c r="A2817" s="20">
        <v>42790</v>
      </c>
      <c r="B2817">
        <v>51273.189577233126</v>
      </c>
      <c r="C2817">
        <v>2367.9281871283169</v>
      </c>
      <c r="D2817">
        <v>290.40633389137315</v>
      </c>
    </row>
    <row r="2818" spans="1:4" x14ac:dyDescent="0.25">
      <c r="A2818" s="20">
        <v>42793</v>
      </c>
      <c r="B2818">
        <v>50979.08427004479</v>
      </c>
      <c r="C2818">
        <v>2349.4774510510133</v>
      </c>
      <c r="D2818">
        <v>288.89512243364896</v>
      </c>
    </row>
    <row r="2819" spans="1:4" x14ac:dyDescent="0.25">
      <c r="A2819" s="20">
        <v>42794</v>
      </c>
      <c r="B2819">
        <v>52861.566969079751</v>
      </c>
      <c r="C2819">
        <v>2408.6496604725194</v>
      </c>
      <c r="D2819">
        <v>293.74476460864611</v>
      </c>
    </row>
    <row r="2820" spans="1:4" x14ac:dyDescent="0.25">
      <c r="A2820" s="20">
        <v>42795</v>
      </c>
      <c r="B2820">
        <v>50319.680854972554</v>
      </c>
      <c r="C2820">
        <v>2345.0196115437529</v>
      </c>
      <c r="D2820">
        <v>288.57042982221878</v>
      </c>
    </row>
    <row r="2821" spans="1:4" x14ac:dyDescent="0.25">
      <c r="A2821" s="20">
        <v>42796</v>
      </c>
      <c r="B2821">
        <v>51620.108322533262</v>
      </c>
      <c r="C2821">
        <v>2339.77173465448</v>
      </c>
      <c r="D2821">
        <v>288.13898312381917</v>
      </c>
    </row>
    <row r="2822" spans="1:4" x14ac:dyDescent="0.25">
      <c r="A2822" s="20">
        <v>42797</v>
      </c>
      <c r="B2822">
        <v>48362.344709927682</v>
      </c>
      <c r="C2822">
        <v>2227.5586130237739</v>
      </c>
      <c r="D2822">
        <v>278.92546654604678</v>
      </c>
    </row>
    <row r="2823" spans="1:4" x14ac:dyDescent="0.25">
      <c r="A2823" s="20">
        <v>42800</v>
      </c>
      <c r="B2823">
        <v>46169.668665066274</v>
      </c>
      <c r="C2823">
        <v>2190.9130426524353</v>
      </c>
      <c r="D2823">
        <v>275.86323477696641</v>
      </c>
    </row>
    <row r="2824" spans="1:4" x14ac:dyDescent="0.25">
      <c r="A2824" s="20">
        <v>42801</v>
      </c>
      <c r="B2824">
        <v>46050.163510421866</v>
      </c>
      <c r="C2824">
        <v>2191.8966680482536</v>
      </c>
      <c r="D2824">
        <v>275.94472701896387</v>
      </c>
    </row>
    <row r="2825" spans="1:4" x14ac:dyDescent="0.25">
      <c r="A2825" s="20">
        <v>42802</v>
      </c>
      <c r="B2825">
        <v>46876.734992824204</v>
      </c>
      <c r="C2825">
        <v>2189.87572426622</v>
      </c>
      <c r="D2825">
        <v>275.77423594521025</v>
      </c>
    </row>
    <row r="2826" spans="1:4" x14ac:dyDescent="0.25">
      <c r="A2826" s="20">
        <v>42803</v>
      </c>
      <c r="B2826">
        <v>46395.417251928469</v>
      </c>
      <c r="C2826">
        <v>2198.8018237598903</v>
      </c>
      <c r="D2826">
        <v>276.52247443305907</v>
      </c>
    </row>
    <row r="2827" spans="1:4" x14ac:dyDescent="0.25">
      <c r="A2827" s="20">
        <v>42804</v>
      </c>
      <c r="B2827">
        <v>45225.987079875653</v>
      </c>
      <c r="C2827">
        <v>2143.3161852689868</v>
      </c>
      <c r="D2827">
        <v>271.87131747723481</v>
      </c>
    </row>
    <row r="2828" spans="1:4" x14ac:dyDescent="0.25">
      <c r="A2828" s="20">
        <v>42807</v>
      </c>
      <c r="B2828">
        <v>43200.065941524212</v>
      </c>
      <c r="C2828">
        <v>2061.9248821970455</v>
      </c>
      <c r="D2828">
        <v>264.99097426536082</v>
      </c>
    </row>
    <row r="2829" spans="1:4" x14ac:dyDescent="0.25">
      <c r="A2829" s="20">
        <v>42808</v>
      </c>
      <c r="B2829">
        <v>44442.411677937329</v>
      </c>
      <c r="C2829">
        <v>2125.2012613200682</v>
      </c>
      <c r="D2829">
        <v>270.41298530109088</v>
      </c>
    </row>
    <row r="2830" spans="1:4" x14ac:dyDescent="0.25">
      <c r="A2830" s="20">
        <v>42809</v>
      </c>
      <c r="B2830">
        <v>41483.863154136292</v>
      </c>
      <c r="C2830">
        <v>2044.1731538686013</v>
      </c>
      <c r="D2830">
        <v>263.5402943906646</v>
      </c>
    </row>
    <row r="2831" spans="1:4" x14ac:dyDescent="0.25">
      <c r="A2831" s="20">
        <v>42810</v>
      </c>
      <c r="B2831">
        <v>39841.608089054163</v>
      </c>
      <c r="C2831">
        <v>1945.6083289172079</v>
      </c>
      <c r="D2831">
        <v>255.06983205659395</v>
      </c>
    </row>
    <row r="2832" spans="1:4" x14ac:dyDescent="0.25">
      <c r="A2832" s="20">
        <v>42811</v>
      </c>
      <c r="B2832">
        <v>38836.000813632199</v>
      </c>
      <c r="C2832">
        <v>1941.4159455125482</v>
      </c>
      <c r="D2832">
        <v>254.70413102380081</v>
      </c>
    </row>
    <row r="2833" spans="1:4" x14ac:dyDescent="0.25">
      <c r="A2833" s="20">
        <v>42814</v>
      </c>
      <c r="B2833">
        <v>38735.248887024572</v>
      </c>
      <c r="C2833">
        <v>1918.2923282674446</v>
      </c>
      <c r="D2833">
        <v>252.68459600414289</v>
      </c>
    </row>
    <row r="2834" spans="1:4" x14ac:dyDescent="0.25">
      <c r="A2834" s="20">
        <v>42815</v>
      </c>
      <c r="B2834">
        <v>41880.040711077294</v>
      </c>
      <c r="C2834">
        <v>2049.503070851038</v>
      </c>
      <c r="D2834">
        <v>264.20772770001878</v>
      </c>
    </row>
    <row r="2835" spans="1:4" x14ac:dyDescent="0.25">
      <c r="A2835" s="20">
        <v>42816</v>
      </c>
      <c r="B2835">
        <v>42425.702641988668</v>
      </c>
      <c r="C2835">
        <v>2082.9596277275054</v>
      </c>
      <c r="D2835">
        <v>267.08395658357443</v>
      </c>
    </row>
    <row r="2836" spans="1:4" x14ac:dyDescent="0.25">
      <c r="A2836" s="20">
        <v>42817</v>
      </c>
      <c r="B2836">
        <v>45086.501249851477</v>
      </c>
      <c r="C2836">
        <v>2159.5115048282623</v>
      </c>
      <c r="D2836">
        <v>273.62865777140706</v>
      </c>
    </row>
    <row r="2837" spans="1:4" x14ac:dyDescent="0.25">
      <c r="A2837" s="20">
        <v>42818</v>
      </c>
      <c r="B2837">
        <v>43662.522792145806</v>
      </c>
      <c r="C2837">
        <v>2079.7681464313268</v>
      </c>
      <c r="D2837">
        <v>266.89337252759918</v>
      </c>
    </row>
    <row r="2838" spans="1:4" x14ac:dyDescent="0.25">
      <c r="A2838" s="20">
        <v>42821</v>
      </c>
      <c r="B2838">
        <v>41303.004593497884</v>
      </c>
      <c r="C2838">
        <v>2002.5997056767117</v>
      </c>
      <c r="D2838">
        <v>260.29412190823666</v>
      </c>
    </row>
    <row r="2839" spans="1:4" x14ac:dyDescent="0.25">
      <c r="A2839" s="20">
        <v>42822</v>
      </c>
      <c r="B2839">
        <v>37446.420280925362</v>
      </c>
      <c r="C2839">
        <v>1865.6340643091605</v>
      </c>
      <c r="D2839">
        <v>248.42663253997776</v>
      </c>
    </row>
    <row r="2840" spans="1:4" x14ac:dyDescent="0.25">
      <c r="A2840" s="20">
        <v>42823</v>
      </c>
      <c r="B2840">
        <v>36861.427084377348</v>
      </c>
      <c r="C2840">
        <v>1864.2110887919287</v>
      </c>
      <c r="D2840">
        <v>248.30086254600087</v>
      </c>
    </row>
    <row r="2841" spans="1:4" x14ac:dyDescent="0.25">
      <c r="A2841" s="20">
        <v>42824</v>
      </c>
      <c r="B2841">
        <v>37281.861174408623</v>
      </c>
      <c r="C2841">
        <v>1839.5029165831199</v>
      </c>
      <c r="D2841">
        <v>246.10777914321432</v>
      </c>
    </row>
    <row r="2842" spans="1:4" x14ac:dyDescent="0.25">
      <c r="A2842" s="20">
        <v>42825</v>
      </c>
      <c r="B2842">
        <v>38279.366149214817</v>
      </c>
      <c r="C2842">
        <v>1915.2854541772117</v>
      </c>
      <c r="D2842">
        <v>252.86795050572246</v>
      </c>
    </row>
    <row r="2843" spans="1:4" x14ac:dyDescent="0.25">
      <c r="A2843" s="20">
        <v>42828</v>
      </c>
      <c r="B2843">
        <v>39045.377701233898</v>
      </c>
      <c r="C2843">
        <v>1940.0526263254949</v>
      </c>
      <c r="D2843">
        <v>255.05060420862662</v>
      </c>
    </row>
    <row r="2844" spans="1:4" x14ac:dyDescent="0.25">
      <c r="A2844" s="20">
        <v>42829</v>
      </c>
      <c r="B2844">
        <v>37888.159305552537</v>
      </c>
      <c r="C2844">
        <v>1891.3299957159161</v>
      </c>
      <c r="D2844">
        <v>250.78147682483333</v>
      </c>
    </row>
    <row r="2845" spans="1:4" x14ac:dyDescent="0.25">
      <c r="A2845" s="20">
        <v>42830</v>
      </c>
      <c r="B2845">
        <v>40099.506793344961</v>
      </c>
      <c r="C2845">
        <v>2013.0844039476397</v>
      </c>
      <c r="D2845">
        <v>261.54501717275082</v>
      </c>
    </row>
    <row r="2846" spans="1:4" x14ac:dyDescent="0.25">
      <c r="A2846" s="20">
        <v>42831</v>
      </c>
      <c r="B2846">
        <v>39165.486230798822</v>
      </c>
      <c r="C2846">
        <v>1941.4759100184071</v>
      </c>
      <c r="D2846">
        <v>255.3437126043024</v>
      </c>
    </row>
    <row r="2847" spans="1:4" x14ac:dyDescent="0.25">
      <c r="A2847" s="20">
        <v>42832</v>
      </c>
      <c r="B2847">
        <v>41679.034759794791</v>
      </c>
      <c r="C2847">
        <v>2024.6385525570979</v>
      </c>
      <c r="D2847">
        <v>262.63643341456464</v>
      </c>
    </row>
    <row r="2848" spans="1:4" x14ac:dyDescent="0.25">
      <c r="A2848" s="20">
        <v>42835</v>
      </c>
      <c r="B2848">
        <v>44440.633909614422</v>
      </c>
      <c r="C2848">
        <v>2160.6239778868926</v>
      </c>
      <c r="D2848">
        <v>274.39911987436165</v>
      </c>
    </row>
    <row r="2849" spans="1:4" x14ac:dyDescent="0.25">
      <c r="A2849" s="20">
        <v>42836</v>
      </c>
      <c r="B2849">
        <v>49264.897353726716</v>
      </c>
      <c r="C2849">
        <v>2249.3628332867233</v>
      </c>
      <c r="D2849">
        <v>281.91329223539594</v>
      </c>
    </row>
    <row r="2850" spans="1:4" x14ac:dyDescent="0.25">
      <c r="A2850" s="20">
        <v>42837</v>
      </c>
      <c r="B2850">
        <v>49584.133419788508</v>
      </c>
      <c r="C2850">
        <v>2335.5558635042362</v>
      </c>
      <c r="D2850">
        <v>289.1158562614184</v>
      </c>
    </row>
    <row r="2851" spans="1:4" x14ac:dyDescent="0.25">
      <c r="A2851" s="20">
        <v>42838</v>
      </c>
      <c r="B2851">
        <v>50918.070959706842</v>
      </c>
      <c r="C2851">
        <v>2395.8253905297815</v>
      </c>
      <c r="D2851">
        <v>294.09070253388467</v>
      </c>
    </row>
    <row r="2852" spans="1:4" x14ac:dyDescent="0.25">
      <c r="A2852" s="20">
        <v>42842</v>
      </c>
      <c r="B2852">
        <v>46262.279149599315</v>
      </c>
      <c r="C2852">
        <v>2176.2754859240067</v>
      </c>
      <c r="D2852">
        <v>276.13090191342036</v>
      </c>
    </row>
    <row r="2853" spans="1:4" x14ac:dyDescent="0.25">
      <c r="A2853" s="20">
        <v>42843</v>
      </c>
      <c r="B2853">
        <v>45451.765817916159</v>
      </c>
      <c r="C2853">
        <v>2172.069892212136</v>
      </c>
      <c r="D2853">
        <v>275.77643159079173</v>
      </c>
    </row>
    <row r="2854" spans="1:4" x14ac:dyDescent="0.25">
      <c r="A2854" s="20">
        <v>42844</v>
      </c>
      <c r="B2854">
        <v>47728.955902816684</v>
      </c>
      <c r="C2854">
        <v>2228.9102536838013</v>
      </c>
      <c r="D2854">
        <v>280.58871232898343</v>
      </c>
    </row>
    <row r="2855" spans="1:4" x14ac:dyDescent="0.25">
      <c r="A2855" s="20">
        <v>42845</v>
      </c>
      <c r="B2855">
        <v>44772.007879407771</v>
      </c>
      <c r="C2855">
        <v>2172.10551472714</v>
      </c>
      <c r="D2855">
        <v>275.82292647393865</v>
      </c>
    </row>
    <row r="2856" spans="1:4" x14ac:dyDescent="0.25">
      <c r="A2856" s="20">
        <v>42846</v>
      </c>
      <c r="B2856">
        <v>45262.81025351998</v>
      </c>
      <c r="C2856">
        <v>2169.8094468346849</v>
      </c>
      <c r="D2856">
        <v>275.62992673334338</v>
      </c>
    </row>
    <row r="2857" spans="1:4" x14ac:dyDescent="0.25">
      <c r="A2857" s="20">
        <v>42849</v>
      </c>
      <c r="B2857">
        <v>35211.436828580685</v>
      </c>
      <c r="C2857">
        <v>1820.0620417009625</v>
      </c>
      <c r="D2857">
        <v>246.01654214560261</v>
      </c>
    </row>
    <row r="2858" spans="1:4" x14ac:dyDescent="0.25">
      <c r="A2858" s="20">
        <v>42850</v>
      </c>
      <c r="B2858">
        <v>33782.884257577316</v>
      </c>
      <c r="C2858">
        <v>1777.4028485597162</v>
      </c>
      <c r="D2858">
        <v>242.17366921307189</v>
      </c>
    </row>
    <row r="2859" spans="1:4" x14ac:dyDescent="0.25">
      <c r="A2859" s="20">
        <v>42851</v>
      </c>
      <c r="B2859">
        <v>34235.85298934098</v>
      </c>
      <c r="C2859">
        <v>1764.2002127248411</v>
      </c>
      <c r="D2859">
        <v>240.97551586064705</v>
      </c>
    </row>
    <row r="2860" spans="1:4" x14ac:dyDescent="0.25">
      <c r="A2860" s="20">
        <v>42852</v>
      </c>
      <c r="B2860">
        <v>33587.862827872617</v>
      </c>
      <c r="C2860">
        <v>1761.035641477624</v>
      </c>
      <c r="D2860">
        <v>240.68859815522714</v>
      </c>
    </row>
    <row r="2861" spans="1:4" x14ac:dyDescent="0.25">
      <c r="A2861" s="20">
        <v>42853</v>
      </c>
      <c r="B2861">
        <v>33671.44313532173</v>
      </c>
      <c r="C2861">
        <v>1747.4334911472311</v>
      </c>
      <c r="D2861">
        <v>239.45018663519977</v>
      </c>
    </row>
    <row r="2862" spans="1:4" x14ac:dyDescent="0.25">
      <c r="A2862" s="20">
        <v>42856</v>
      </c>
      <c r="B2862">
        <v>30847.208467090288</v>
      </c>
      <c r="C2862">
        <v>1649.7305957877845</v>
      </c>
      <c r="D2862">
        <v>230.52854788634778</v>
      </c>
    </row>
    <row r="2863" spans="1:4" x14ac:dyDescent="0.25">
      <c r="A2863" s="20">
        <v>42857</v>
      </c>
      <c r="B2863">
        <v>31192.524337019357</v>
      </c>
      <c r="C2863">
        <v>1667.9933394966238</v>
      </c>
      <c r="D2863">
        <v>232.23093729995844</v>
      </c>
    </row>
    <row r="2864" spans="1:4" x14ac:dyDescent="0.25">
      <c r="A2864" s="20">
        <v>42858</v>
      </c>
      <c r="B2864">
        <v>32051.642731158965</v>
      </c>
      <c r="C2864">
        <v>1708.5775348396057</v>
      </c>
      <c r="D2864">
        <v>235.99884974705111</v>
      </c>
    </row>
    <row r="2865" spans="1:4" x14ac:dyDescent="0.25">
      <c r="A2865" s="20">
        <v>42859</v>
      </c>
      <c r="B2865">
        <v>30759.466244001214</v>
      </c>
      <c r="C2865">
        <v>1642.8090050592273</v>
      </c>
      <c r="D2865">
        <v>229.94372874587819</v>
      </c>
    </row>
    <row r="2866" spans="1:4" x14ac:dyDescent="0.25">
      <c r="A2866" s="20">
        <v>42860</v>
      </c>
      <c r="B2866">
        <v>31265.18160984472</v>
      </c>
      <c r="C2866">
        <v>1646.8002620599459</v>
      </c>
      <c r="D2866">
        <v>230.31746634793041</v>
      </c>
    </row>
    <row r="2867" spans="1:4" x14ac:dyDescent="0.25">
      <c r="A2867" s="20">
        <v>42863</v>
      </c>
      <c r="B2867">
        <v>29581.021760438656</v>
      </c>
      <c r="C2867">
        <v>1596.2909067714693</v>
      </c>
      <c r="D2867">
        <v>225.6120352945232</v>
      </c>
    </row>
    <row r="2868" spans="1:4" x14ac:dyDescent="0.25">
      <c r="A2868" s="20">
        <v>42864</v>
      </c>
      <c r="B2868">
        <v>29538.013099507119</v>
      </c>
      <c r="C2868">
        <v>1596.2755998723633</v>
      </c>
      <c r="D2868">
        <v>225.61178565163678</v>
      </c>
    </row>
    <row r="2869" spans="1:4" x14ac:dyDescent="0.25">
      <c r="A2869" s="20">
        <v>42865</v>
      </c>
      <c r="B2869">
        <v>29654.638230999404</v>
      </c>
      <c r="C2869">
        <v>1601.1605739721094</v>
      </c>
      <c r="D2869">
        <v>226.07342513910174</v>
      </c>
    </row>
    <row r="2870" spans="1:4" x14ac:dyDescent="0.25">
      <c r="A2870" s="20">
        <v>42866</v>
      </c>
      <c r="B2870">
        <v>29641.048208162214</v>
      </c>
      <c r="C2870">
        <v>1620.6946255359608</v>
      </c>
      <c r="D2870">
        <v>227.91351504996501</v>
      </c>
    </row>
    <row r="2871" spans="1:4" x14ac:dyDescent="0.25">
      <c r="A2871" s="20">
        <v>42867</v>
      </c>
      <c r="B2871">
        <v>29631.851014763928</v>
      </c>
      <c r="C2871">
        <v>1581.6095785496693</v>
      </c>
      <c r="D2871">
        <v>224.25097572570422</v>
      </c>
    </row>
    <row r="2872" spans="1:4" x14ac:dyDescent="0.25">
      <c r="A2872" s="20">
        <v>42870</v>
      </c>
      <c r="B2872">
        <v>28029.747347725621</v>
      </c>
      <c r="C2872">
        <v>1530.4720949951732</v>
      </c>
      <c r="D2872">
        <v>219.42220114997534</v>
      </c>
    </row>
    <row r="2873" spans="1:4" x14ac:dyDescent="0.25">
      <c r="A2873" s="20">
        <v>42871</v>
      </c>
      <c r="B2873">
        <v>27683.427605971039</v>
      </c>
      <c r="C2873">
        <v>1514.8150065074517</v>
      </c>
      <c r="D2873">
        <v>217.92732676546575</v>
      </c>
    </row>
    <row r="2874" spans="1:4" x14ac:dyDescent="0.25">
      <c r="A2874" s="20">
        <v>42872</v>
      </c>
      <c r="B2874">
        <v>36837.421215975519</v>
      </c>
      <c r="C2874">
        <v>1919.3739408391289</v>
      </c>
      <c r="D2874">
        <v>256.72936259690681</v>
      </c>
    </row>
    <row r="2875" spans="1:4" x14ac:dyDescent="0.25">
      <c r="A2875" s="20">
        <v>42873</v>
      </c>
      <c r="B2875">
        <v>35407.677502017337</v>
      </c>
      <c r="C2875">
        <v>1928.6209110032387</v>
      </c>
      <c r="D2875">
        <v>257.55577304398486</v>
      </c>
    </row>
    <row r="2876" spans="1:4" x14ac:dyDescent="0.25">
      <c r="A2876" s="20">
        <v>42874</v>
      </c>
      <c r="B2876">
        <v>31140.065295865144</v>
      </c>
      <c r="C2876">
        <v>1622.6208005392441</v>
      </c>
      <c r="D2876">
        <v>230.31522339080479</v>
      </c>
    </row>
    <row r="2877" spans="1:4" x14ac:dyDescent="0.25">
      <c r="A2877" s="20">
        <v>42877</v>
      </c>
      <c r="B2877">
        <v>27997.813615803927</v>
      </c>
      <c r="C2877">
        <v>1532.3882034901958</v>
      </c>
      <c r="D2877">
        <v>221.78205513018017</v>
      </c>
    </row>
    <row r="2878" spans="1:4" x14ac:dyDescent="0.25">
      <c r="A2878" s="20">
        <v>42878</v>
      </c>
      <c r="B2878">
        <v>28316.156071288522</v>
      </c>
      <c r="C2878">
        <v>1552.4813363127785</v>
      </c>
      <c r="D2878">
        <v>223.72241023432221</v>
      </c>
    </row>
    <row r="2879" spans="1:4" x14ac:dyDescent="0.25">
      <c r="A2879" s="20">
        <v>42879</v>
      </c>
      <c r="B2879">
        <v>26413.477985804639</v>
      </c>
      <c r="C2879">
        <v>1487.4375514101114</v>
      </c>
      <c r="D2879">
        <v>217.47510741008793</v>
      </c>
    </row>
    <row r="2880" spans="1:4" x14ac:dyDescent="0.25">
      <c r="A2880" s="20">
        <v>42880</v>
      </c>
      <c r="B2880">
        <v>27125.645683009741</v>
      </c>
      <c r="C2880">
        <v>1496.5492062611127</v>
      </c>
      <c r="D2880">
        <v>218.36461145978933</v>
      </c>
    </row>
    <row r="2881" spans="1:4" x14ac:dyDescent="0.25">
      <c r="A2881" s="20">
        <v>42881</v>
      </c>
      <c r="B2881">
        <v>26178.076116906472</v>
      </c>
      <c r="C2881">
        <v>1478.3097151762781</v>
      </c>
      <c r="D2881">
        <v>216.59190752441447</v>
      </c>
    </row>
    <row r="2882" spans="1:4" x14ac:dyDescent="0.25">
      <c r="A2882" s="20">
        <v>42885</v>
      </c>
      <c r="B2882">
        <v>25791.889963621652</v>
      </c>
      <c r="C2882">
        <v>1454.1350245008089</v>
      </c>
      <c r="D2882">
        <v>214.23741135878365</v>
      </c>
    </row>
    <row r="2883" spans="1:4" x14ac:dyDescent="0.25">
      <c r="A2883" s="20">
        <v>42886</v>
      </c>
      <c r="B2883">
        <v>26328.945317556721</v>
      </c>
      <c r="C2883">
        <v>1450.7584965948868</v>
      </c>
      <c r="D2883">
        <v>213.90747975782651</v>
      </c>
    </row>
    <row r="2884" spans="1:4" x14ac:dyDescent="0.25">
      <c r="A2884" s="20">
        <v>42887</v>
      </c>
      <c r="B2884">
        <v>24837.052695218354</v>
      </c>
      <c r="C2884">
        <v>1411.2883973284675</v>
      </c>
      <c r="D2884">
        <v>210.02924647908989</v>
      </c>
    </row>
    <row r="2885" spans="1:4" x14ac:dyDescent="0.25">
      <c r="A2885" s="20">
        <v>42888</v>
      </c>
      <c r="B2885">
        <v>25021.397038776347</v>
      </c>
      <c r="C2885">
        <v>1419.3663206344734</v>
      </c>
      <c r="D2885">
        <v>210.83239571039294</v>
      </c>
    </row>
    <row r="2886" spans="1:4" x14ac:dyDescent="0.25">
      <c r="A2886" s="20">
        <v>42891</v>
      </c>
      <c r="B2886">
        <v>25031.183148383796</v>
      </c>
      <c r="C2886">
        <v>1441.3657250477138</v>
      </c>
      <c r="D2886">
        <v>213.01617680028784</v>
      </c>
    </row>
    <row r="2887" spans="1:4" x14ac:dyDescent="0.25">
      <c r="A2887" s="20">
        <v>42892</v>
      </c>
      <c r="B2887">
        <v>26544.358614189921</v>
      </c>
      <c r="C2887">
        <v>1476.6921573923314</v>
      </c>
      <c r="D2887">
        <v>216.49851579071355</v>
      </c>
    </row>
    <row r="2888" spans="1:4" x14ac:dyDescent="0.25">
      <c r="A2888" s="20">
        <v>42893</v>
      </c>
      <c r="B2888">
        <v>25873.405027253903</v>
      </c>
      <c r="C2888">
        <v>1458.9169370573459</v>
      </c>
      <c r="D2888">
        <v>214.76310951695893</v>
      </c>
    </row>
    <row r="2889" spans="1:4" x14ac:dyDescent="0.25">
      <c r="A2889" s="20">
        <v>42894</v>
      </c>
      <c r="B2889">
        <v>24681.358598952756</v>
      </c>
      <c r="C2889">
        <v>1420.318514748594</v>
      </c>
      <c r="D2889">
        <v>210.97687480762667</v>
      </c>
    </row>
    <row r="2890" spans="1:4" x14ac:dyDescent="0.25">
      <c r="A2890" s="20">
        <v>42895</v>
      </c>
      <c r="B2890">
        <v>25800.542336811963</v>
      </c>
      <c r="C2890">
        <v>1431.9236822369985</v>
      </c>
      <c r="D2890">
        <v>212.12787519658718</v>
      </c>
    </row>
    <row r="2891" spans="1:4" x14ac:dyDescent="0.25">
      <c r="A2891" s="20">
        <v>42898</v>
      </c>
      <c r="B2891">
        <v>26120.740912769441</v>
      </c>
      <c r="C2891">
        <v>1451.84645075955</v>
      </c>
      <c r="D2891">
        <v>214.10129697787846</v>
      </c>
    </row>
    <row r="2892" spans="1:4" x14ac:dyDescent="0.25">
      <c r="A2892" s="20">
        <v>42899</v>
      </c>
      <c r="B2892">
        <v>24269.823294159454</v>
      </c>
      <c r="C2892">
        <v>1379.822195244956</v>
      </c>
      <c r="D2892">
        <v>207.02250577018611</v>
      </c>
    </row>
    <row r="2893" spans="1:4" x14ac:dyDescent="0.25">
      <c r="A2893" s="20">
        <v>42900</v>
      </c>
      <c r="B2893">
        <v>23976.066457852085</v>
      </c>
      <c r="C2893">
        <v>1381.5919576139288</v>
      </c>
      <c r="D2893">
        <v>207.20134041887533</v>
      </c>
    </row>
    <row r="2894" spans="1:4" x14ac:dyDescent="0.25">
      <c r="A2894" s="20">
        <v>42901</v>
      </c>
      <c r="B2894">
        <v>24486.204245502646</v>
      </c>
      <c r="C2894">
        <v>1404.3362621853048</v>
      </c>
      <c r="D2894">
        <v>209.47723526355179</v>
      </c>
    </row>
    <row r="2895" spans="1:4" x14ac:dyDescent="0.25">
      <c r="A2895" s="20">
        <v>42902</v>
      </c>
      <c r="B2895">
        <v>24039.822319036295</v>
      </c>
      <c r="C2895">
        <v>1385.0747476246499</v>
      </c>
      <c r="D2895">
        <v>207.56399141466059</v>
      </c>
    </row>
    <row r="2896" spans="1:4" x14ac:dyDescent="0.25">
      <c r="A2896" s="20">
        <v>42905</v>
      </c>
      <c r="B2896">
        <v>22382.178890523286</v>
      </c>
      <c r="C2896">
        <v>1347.5560269518201</v>
      </c>
      <c r="D2896">
        <v>203.82176461398166</v>
      </c>
    </row>
    <row r="2897" spans="1:4" x14ac:dyDescent="0.25">
      <c r="A2897" s="20">
        <v>42906</v>
      </c>
      <c r="B2897">
        <v>23718.641129358188</v>
      </c>
      <c r="C2897">
        <v>1341.264560552971</v>
      </c>
      <c r="D2897">
        <v>203.1893960997534</v>
      </c>
    </row>
    <row r="2898" spans="1:4" x14ac:dyDescent="0.25">
      <c r="A2898" s="20">
        <v>42907</v>
      </c>
      <c r="B2898">
        <v>23367.274788822611</v>
      </c>
      <c r="C2898">
        <v>1357.9131114910153</v>
      </c>
      <c r="D2898">
        <v>204.87272511285354</v>
      </c>
    </row>
    <row r="2899" spans="1:4" x14ac:dyDescent="0.25">
      <c r="A2899" s="20">
        <v>42908</v>
      </c>
      <c r="B2899">
        <v>22799.572572764886</v>
      </c>
      <c r="C2899">
        <v>1325.4130197778679</v>
      </c>
      <c r="D2899">
        <v>201.60570203730666</v>
      </c>
    </row>
    <row r="2900" spans="1:4" x14ac:dyDescent="0.25">
      <c r="A2900" s="20">
        <v>42909</v>
      </c>
      <c r="B2900">
        <v>22399.27033551519</v>
      </c>
      <c r="C2900">
        <v>1308.9073277476543</v>
      </c>
      <c r="D2900">
        <v>199.93404519397308</v>
      </c>
    </row>
    <row r="2901" spans="1:4" x14ac:dyDescent="0.25">
      <c r="A2901" s="20">
        <v>42912</v>
      </c>
      <c r="B2901">
        <v>21384.358195154738</v>
      </c>
      <c r="C2901">
        <v>1267.9457817861669</v>
      </c>
      <c r="D2901">
        <v>195.76908576862837</v>
      </c>
    </row>
    <row r="2902" spans="1:4" x14ac:dyDescent="0.25">
      <c r="A2902" s="20">
        <v>42913</v>
      </c>
      <c r="B2902">
        <v>22747.880278159591</v>
      </c>
      <c r="C2902">
        <v>1329.1012754160054</v>
      </c>
      <c r="D2902">
        <v>202.06583834948438</v>
      </c>
    </row>
    <row r="2903" spans="1:4" x14ac:dyDescent="0.25">
      <c r="A2903" s="20">
        <v>42914</v>
      </c>
      <c r="B2903">
        <v>21577.589027915976</v>
      </c>
      <c r="C2903">
        <v>1278.3292673495619</v>
      </c>
      <c r="D2903">
        <v>196.9218237242201</v>
      </c>
    </row>
    <row r="2904" spans="1:4" x14ac:dyDescent="0.25">
      <c r="A2904" s="20">
        <v>42915</v>
      </c>
      <c r="B2904">
        <v>23641.532323623313</v>
      </c>
      <c r="C2904">
        <v>1324.4304640116284</v>
      </c>
      <c r="D2904">
        <v>201.65807532461525</v>
      </c>
    </row>
    <row r="2905" spans="1:4" x14ac:dyDescent="0.25">
      <c r="A2905" s="20">
        <v>42916</v>
      </c>
      <c r="B2905">
        <v>22820.175164064418</v>
      </c>
      <c r="C2905">
        <v>1358.1439244002102</v>
      </c>
      <c r="D2905">
        <v>205.08214874116695</v>
      </c>
    </row>
    <row r="2906" spans="1:4" x14ac:dyDescent="0.25">
      <c r="A2906" s="20">
        <v>42919</v>
      </c>
      <c r="B2906">
        <v>24203.509317103999</v>
      </c>
      <c r="C2906">
        <v>1402.3775016760301</v>
      </c>
      <c r="D2906">
        <v>209.54074310569649</v>
      </c>
    </row>
    <row r="2907" spans="1:4" x14ac:dyDescent="0.25">
      <c r="A2907" s="20">
        <v>42921</v>
      </c>
      <c r="B2907">
        <v>23360.997323973395</v>
      </c>
      <c r="C2907">
        <v>1376.7648408688383</v>
      </c>
      <c r="D2907">
        <v>206.99348098146834</v>
      </c>
    </row>
    <row r="2908" spans="1:4" x14ac:dyDescent="0.25">
      <c r="A2908" s="20">
        <v>42922</v>
      </c>
      <c r="B2908">
        <v>25994.506584939572</v>
      </c>
      <c r="C2908">
        <v>1473.9129519062801</v>
      </c>
      <c r="D2908">
        <v>216.73279852746393</v>
      </c>
    </row>
    <row r="2909" spans="1:4" x14ac:dyDescent="0.25">
      <c r="A2909" s="20">
        <v>42923</v>
      </c>
      <c r="B2909">
        <v>24179.31199974268</v>
      </c>
      <c r="C2909">
        <v>1408.5054348764284</v>
      </c>
      <c r="D2909">
        <v>210.32335849793535</v>
      </c>
    </row>
    <row r="2910" spans="1:4" x14ac:dyDescent="0.25">
      <c r="A2910" s="20">
        <v>42926</v>
      </c>
      <c r="B2910">
        <v>22881.793642382425</v>
      </c>
      <c r="C2910">
        <v>1361.452877709394</v>
      </c>
      <c r="D2910">
        <v>205.64660818940283</v>
      </c>
    </row>
    <row r="2911" spans="1:4" x14ac:dyDescent="0.25">
      <c r="A2911" s="20">
        <v>42927</v>
      </c>
      <c r="B2911">
        <v>22798.247175663077</v>
      </c>
      <c r="C2911">
        <v>1339.7493017754894</v>
      </c>
      <c r="D2911">
        <v>203.46338754849106</v>
      </c>
    </row>
    <row r="2912" spans="1:4" x14ac:dyDescent="0.25">
      <c r="A2912" s="20">
        <v>42928</v>
      </c>
      <c r="B2912">
        <v>21477.111321576958</v>
      </c>
      <c r="C2912">
        <v>1284.8690093761124</v>
      </c>
      <c r="D2912">
        <v>197.90948654475753</v>
      </c>
    </row>
    <row r="2913" spans="1:4" x14ac:dyDescent="0.25">
      <c r="A2913" s="20">
        <v>42929</v>
      </c>
      <c r="B2913">
        <v>20972.736542570074</v>
      </c>
      <c r="C2913">
        <v>1263.7169735270013</v>
      </c>
      <c r="D2913">
        <v>195.7396689489284</v>
      </c>
    </row>
    <row r="2914" spans="1:4" x14ac:dyDescent="0.25">
      <c r="A2914" s="20">
        <v>42930</v>
      </c>
      <c r="B2914">
        <v>20105.086536028273</v>
      </c>
      <c r="C2914">
        <v>1205.4989152461214</v>
      </c>
      <c r="D2914">
        <v>189.73031225642029</v>
      </c>
    </row>
    <row r="2915" spans="1:4" x14ac:dyDescent="0.25">
      <c r="A2915" s="20">
        <v>42933</v>
      </c>
      <c r="B2915">
        <v>19338.168797497237</v>
      </c>
      <c r="C2915">
        <v>1187.0274812965288</v>
      </c>
      <c r="D2915">
        <v>187.79853903048465</v>
      </c>
    </row>
    <row r="2916" spans="1:4" x14ac:dyDescent="0.25">
      <c r="A2916" s="20">
        <v>42934</v>
      </c>
      <c r="B2916">
        <v>18794.241605487583</v>
      </c>
      <c r="C2916">
        <v>1164.4543748924814</v>
      </c>
      <c r="D2916">
        <v>185.41976517650355</v>
      </c>
    </row>
    <row r="2917" spans="1:4" x14ac:dyDescent="0.25">
      <c r="A2917" s="20">
        <v>42935</v>
      </c>
      <c r="B2917">
        <v>18278.981796037646</v>
      </c>
      <c r="C2917">
        <v>1127.3586476595003</v>
      </c>
      <c r="D2917">
        <v>181.48408527311497</v>
      </c>
    </row>
    <row r="2918" spans="1:4" x14ac:dyDescent="0.25">
      <c r="A2918" s="20">
        <v>42936</v>
      </c>
      <c r="B2918">
        <v>18092.472995351887</v>
      </c>
      <c r="C2918">
        <v>1120.4136338996502</v>
      </c>
      <c r="D2918">
        <v>180.74072412253085</v>
      </c>
    </row>
    <row r="2919" spans="1:4" x14ac:dyDescent="0.25">
      <c r="A2919" s="20">
        <v>42937</v>
      </c>
      <c r="B2919">
        <v>17800.489102318294</v>
      </c>
      <c r="C2919">
        <v>1106.6383288666011</v>
      </c>
      <c r="D2919">
        <v>179.26134061629773</v>
      </c>
    </row>
    <row r="2920" spans="1:4" x14ac:dyDescent="0.25">
      <c r="A2920" s="20">
        <v>42940</v>
      </c>
      <c r="B2920">
        <v>17044.180147396171</v>
      </c>
      <c r="C2920">
        <v>1097.2803177446963</v>
      </c>
      <c r="D2920">
        <v>178.25703996175093</v>
      </c>
    </row>
    <row r="2921" spans="1:4" x14ac:dyDescent="0.25">
      <c r="A2921" s="20">
        <v>42941</v>
      </c>
      <c r="B2921">
        <v>17268.602467529265</v>
      </c>
      <c r="C2921">
        <v>1081.6159800333496</v>
      </c>
      <c r="D2921">
        <v>176.56247337226563</v>
      </c>
    </row>
    <row r="2922" spans="1:4" x14ac:dyDescent="0.25">
      <c r="A2922" s="20">
        <v>42942</v>
      </c>
      <c r="B2922">
        <v>17326.023651056523</v>
      </c>
      <c r="C2922">
        <v>1093.9233286742183</v>
      </c>
      <c r="D2922">
        <v>177.90383069000319</v>
      </c>
    </row>
    <row r="2923" spans="1:4" x14ac:dyDescent="0.25">
      <c r="A2923" s="20">
        <v>42943</v>
      </c>
      <c r="B2923">
        <v>17728.376802393308</v>
      </c>
      <c r="C2923">
        <v>1108.6626667894693</v>
      </c>
      <c r="D2923">
        <v>179.50386078257529</v>
      </c>
    </row>
    <row r="2924" spans="1:4" x14ac:dyDescent="0.25">
      <c r="A2924" s="20">
        <v>42944</v>
      </c>
      <c r="B2924">
        <v>17882.8725873193</v>
      </c>
      <c r="C2924">
        <v>1104.0888462051923</v>
      </c>
      <c r="D2924">
        <v>179.01275322647797</v>
      </c>
    </row>
    <row r="2925" spans="1:4" x14ac:dyDescent="0.25">
      <c r="A2925" s="20">
        <v>42947</v>
      </c>
      <c r="B2925">
        <v>17600.172321553167</v>
      </c>
      <c r="C2925">
        <v>1087.3231309379792</v>
      </c>
      <c r="D2925">
        <v>177.2084399562639</v>
      </c>
    </row>
    <row r="2926" spans="1:4" x14ac:dyDescent="0.25">
      <c r="A2926" s="20">
        <v>42948</v>
      </c>
      <c r="B2926">
        <v>17160.860300848679</v>
      </c>
      <c r="C2926">
        <v>1080.4108035429597</v>
      </c>
      <c r="D2926">
        <v>176.4599201904081</v>
      </c>
    </row>
    <row r="2927" spans="1:4" x14ac:dyDescent="0.25">
      <c r="A2927" s="20">
        <v>42949</v>
      </c>
      <c r="B2927">
        <v>17361.366133821572</v>
      </c>
      <c r="C2927">
        <v>1097.5305136898464</v>
      </c>
      <c r="D2927">
        <v>178.32678871745932</v>
      </c>
    </row>
    <row r="2928" spans="1:4" x14ac:dyDescent="0.25">
      <c r="A2928" s="20">
        <v>42950</v>
      </c>
      <c r="B2928">
        <v>17804.291111944181</v>
      </c>
      <c r="C2928">
        <v>1108.1372666734937</v>
      </c>
      <c r="D2928">
        <v>179.47822679230185</v>
      </c>
    </row>
    <row r="2929" spans="1:4" x14ac:dyDescent="0.25">
      <c r="A2929" s="20">
        <v>42951</v>
      </c>
      <c r="B2929">
        <v>17685.039849181532</v>
      </c>
      <c r="C2929">
        <v>1109.494225863963</v>
      </c>
      <c r="D2929">
        <v>179.626776426617</v>
      </c>
    </row>
    <row r="2930" spans="1:4" x14ac:dyDescent="0.25">
      <c r="A2930" s="20">
        <v>42954</v>
      </c>
      <c r="B2930">
        <v>17253.601372716214</v>
      </c>
      <c r="C2930">
        <v>1084.6690975782508</v>
      </c>
      <c r="D2930">
        <v>176.95382509365871</v>
      </c>
    </row>
    <row r="2931" spans="1:4" x14ac:dyDescent="0.25">
      <c r="A2931" s="20">
        <v>42955</v>
      </c>
      <c r="B2931">
        <v>18233.652464016199</v>
      </c>
      <c r="C2931">
        <v>1133.5748519711055</v>
      </c>
      <c r="D2931">
        <v>182.27495876069551</v>
      </c>
    </row>
    <row r="2932" spans="1:4" x14ac:dyDescent="0.25">
      <c r="A2932" s="20">
        <v>42956</v>
      </c>
      <c r="B2932">
        <v>19297.742514947266</v>
      </c>
      <c r="C2932">
        <v>1155.5369336149818</v>
      </c>
      <c r="D2932">
        <v>184.63128877935509</v>
      </c>
    </row>
    <row r="2933" spans="1:4" x14ac:dyDescent="0.25">
      <c r="A2933" s="20">
        <v>42957</v>
      </c>
      <c r="B2933">
        <v>24251.044574544663</v>
      </c>
      <c r="C2933">
        <v>1485.8052366767379</v>
      </c>
      <c r="D2933">
        <v>219.81294930007672</v>
      </c>
    </row>
    <row r="2934" spans="1:4" x14ac:dyDescent="0.25">
      <c r="A2934" s="20">
        <v>42958</v>
      </c>
      <c r="B2934">
        <v>25986.370253185905</v>
      </c>
      <c r="C2934">
        <v>1496.0367935614736</v>
      </c>
      <c r="D2934">
        <v>220.82430204790961</v>
      </c>
    </row>
    <row r="2935" spans="1:4" x14ac:dyDescent="0.25">
      <c r="A2935" s="20">
        <v>42961</v>
      </c>
      <c r="B2935">
        <v>19348.075601398483</v>
      </c>
      <c r="C2935">
        <v>1174.9507078441086</v>
      </c>
      <c r="D2935">
        <v>189.23687719121921</v>
      </c>
    </row>
    <row r="2936" spans="1:4" x14ac:dyDescent="0.25">
      <c r="A2936" s="20">
        <v>42962</v>
      </c>
      <c r="B2936">
        <v>18789.081266186011</v>
      </c>
      <c r="C2936">
        <v>1174.1011775463355</v>
      </c>
      <c r="D2936">
        <v>189.14772374191381</v>
      </c>
    </row>
    <row r="2937" spans="1:4" x14ac:dyDescent="0.25">
      <c r="A2937" s="20">
        <v>42963</v>
      </c>
      <c r="B2937">
        <v>18672.169338177209</v>
      </c>
      <c r="C2937">
        <v>1160.723675999081</v>
      </c>
      <c r="D2937">
        <v>187.71288647494015</v>
      </c>
    </row>
    <row r="2938" spans="1:4" x14ac:dyDescent="0.25">
      <c r="A2938" s="20">
        <v>42964</v>
      </c>
      <c r="B2938">
        <v>24672.482085296633</v>
      </c>
      <c r="C2938">
        <v>1403.189618792821</v>
      </c>
      <c r="D2938">
        <v>213.85559798767173</v>
      </c>
    </row>
    <row r="2939" spans="1:4" x14ac:dyDescent="0.25">
      <c r="A2939" s="20">
        <v>42965</v>
      </c>
      <c r="B2939">
        <v>23382.156495334959</v>
      </c>
      <c r="C2939">
        <v>1410.8094339581273</v>
      </c>
      <c r="D2939">
        <v>214.63213505142511</v>
      </c>
    </row>
    <row r="2940" spans="1:4" x14ac:dyDescent="0.25">
      <c r="A2940" s="20">
        <v>42968</v>
      </c>
      <c r="B2940">
        <v>21526.930555734034</v>
      </c>
      <c r="C2940">
        <v>1296.9775690775334</v>
      </c>
      <c r="D2940">
        <v>203.09412079142874</v>
      </c>
    </row>
    <row r="2941" spans="1:4" x14ac:dyDescent="0.25">
      <c r="A2941" s="20">
        <v>42969</v>
      </c>
      <c r="B2941">
        <v>18314.075384621785</v>
      </c>
      <c r="C2941">
        <v>1144.0668181311617</v>
      </c>
      <c r="D2941">
        <v>187.13375268028392</v>
      </c>
    </row>
    <row r="2942" spans="1:4" x14ac:dyDescent="0.25">
      <c r="A2942" s="20">
        <v>42970</v>
      </c>
      <c r="B2942">
        <v>18697.11781310854</v>
      </c>
      <c r="C2942">
        <v>1226.3446530919073</v>
      </c>
      <c r="D2942">
        <v>196.10764227633803</v>
      </c>
    </row>
    <row r="2943" spans="1:4" x14ac:dyDescent="0.25">
      <c r="A2943" s="20">
        <v>42971</v>
      </c>
      <c r="B2943">
        <v>19774.239657985385</v>
      </c>
      <c r="C2943">
        <v>1202.9626880637607</v>
      </c>
      <c r="D2943">
        <v>193.61700161355353</v>
      </c>
    </row>
    <row r="2944" spans="1:4" x14ac:dyDescent="0.25">
      <c r="A2944" s="20">
        <v>42972</v>
      </c>
      <c r="B2944">
        <v>18534.117270987925</v>
      </c>
      <c r="C2944">
        <v>1166.2669201307381</v>
      </c>
      <c r="D2944">
        <v>189.68157188903794</v>
      </c>
    </row>
    <row r="2945" spans="1:4" x14ac:dyDescent="0.25">
      <c r="A2945" s="20">
        <v>42975</v>
      </c>
      <c r="B2945">
        <v>18305.713969843549</v>
      </c>
      <c r="C2945">
        <v>1157.5243368069407</v>
      </c>
      <c r="D2945">
        <v>188.73948901838867</v>
      </c>
    </row>
    <row r="2946" spans="1:4" x14ac:dyDescent="0.25">
      <c r="A2946" s="20">
        <v>42976</v>
      </c>
      <c r="B2946">
        <v>18747.072242545804</v>
      </c>
      <c r="C2946">
        <v>1174.5677448251445</v>
      </c>
      <c r="D2946">
        <v>190.59411404260965</v>
      </c>
    </row>
    <row r="2947" spans="1:4" x14ac:dyDescent="0.25">
      <c r="A2947" s="20">
        <v>42977</v>
      </c>
      <c r="B2947">
        <v>18608.829223505887</v>
      </c>
      <c r="C2947">
        <v>1177.2694497249054</v>
      </c>
      <c r="D2947">
        <v>190.88822125001209</v>
      </c>
    </row>
    <row r="2948" spans="1:4" x14ac:dyDescent="0.25">
      <c r="A2948" s="20">
        <v>42978</v>
      </c>
      <c r="B2948">
        <v>17468.412495917863</v>
      </c>
      <c r="C2948">
        <v>1117.6921047417454</v>
      </c>
      <c r="D2948">
        <v>184.45014508003129</v>
      </c>
    </row>
    <row r="2949" spans="1:4" x14ac:dyDescent="0.25">
      <c r="A2949" s="20">
        <v>42979</v>
      </c>
      <c r="B2949">
        <v>17267.71372884962</v>
      </c>
      <c r="C2949">
        <v>1120.8634150665282</v>
      </c>
      <c r="D2949">
        <v>184.80080297257214</v>
      </c>
    </row>
    <row r="2950" spans="1:4" x14ac:dyDescent="0.25">
      <c r="A2950" s="20">
        <v>42983</v>
      </c>
      <c r="B2950">
        <v>19413.708862001109</v>
      </c>
      <c r="C2950">
        <v>1169.9966637082571</v>
      </c>
      <c r="D2950">
        <v>190.20860622307563</v>
      </c>
    </row>
    <row r="2951" spans="1:4" x14ac:dyDescent="0.25">
      <c r="A2951" s="20">
        <v>42984</v>
      </c>
      <c r="B2951">
        <v>18406.089757519592</v>
      </c>
      <c r="C2951">
        <v>1181.2175952694593</v>
      </c>
      <c r="D2951">
        <v>191.42686786302264</v>
      </c>
    </row>
    <row r="2952" spans="1:4" x14ac:dyDescent="0.25">
      <c r="A2952" s="20">
        <v>42985</v>
      </c>
      <c r="B2952">
        <v>18252.529369258635</v>
      </c>
      <c r="C2952">
        <v>1156.330890696084</v>
      </c>
      <c r="D2952">
        <v>188.74012164176349</v>
      </c>
    </row>
    <row r="2953" spans="1:4" x14ac:dyDescent="0.25">
      <c r="A2953" s="20">
        <v>42986</v>
      </c>
      <c r="B2953">
        <v>18978.183158079337</v>
      </c>
      <c r="C2953">
        <v>1196.5346037248985</v>
      </c>
      <c r="D2953">
        <v>193.11660903503329</v>
      </c>
    </row>
    <row r="2954" spans="1:4" x14ac:dyDescent="0.25">
      <c r="A2954" s="20">
        <v>42989</v>
      </c>
      <c r="B2954">
        <v>16872.579945381094</v>
      </c>
      <c r="C2954">
        <v>1092.7468381409558</v>
      </c>
      <c r="D2954">
        <v>181.95565297403186</v>
      </c>
    </row>
    <row r="2955" spans="1:4" x14ac:dyDescent="0.25">
      <c r="A2955" s="20">
        <v>42990</v>
      </c>
      <c r="B2955">
        <v>16090.671704846845</v>
      </c>
      <c r="C2955">
        <v>1058.7802509379512</v>
      </c>
      <c r="D2955">
        <v>178.18714981131171</v>
      </c>
    </row>
    <row r="2956" spans="1:4" x14ac:dyDescent="0.25">
      <c r="A2956" s="20">
        <v>42991</v>
      </c>
      <c r="B2956">
        <v>14947.139525152807</v>
      </c>
      <c r="C2956">
        <v>1006.5903559414671</v>
      </c>
      <c r="D2956">
        <v>172.33373542646106</v>
      </c>
    </row>
    <row r="2957" spans="1:4" x14ac:dyDescent="0.25">
      <c r="A2957" s="20">
        <v>42992</v>
      </c>
      <c r="B2957">
        <v>15205.0375764866</v>
      </c>
      <c r="C2957">
        <v>1015.5041910216152</v>
      </c>
      <c r="D2957">
        <v>173.35278022548476</v>
      </c>
    </row>
    <row r="2958" spans="1:4" x14ac:dyDescent="0.25">
      <c r="A2958" s="20">
        <v>42993</v>
      </c>
      <c r="B2958">
        <v>14823.539006563191</v>
      </c>
      <c r="C2958">
        <v>999.91373801557575</v>
      </c>
      <c r="D2958">
        <v>171.58028294717911</v>
      </c>
    </row>
    <row r="2959" spans="1:4" x14ac:dyDescent="0.25">
      <c r="A2959" s="20">
        <v>42996</v>
      </c>
      <c r="B2959">
        <v>13408.526549866057</v>
      </c>
      <c r="C2959">
        <v>941.67193290458192</v>
      </c>
      <c r="D2959">
        <v>164.92346228533626</v>
      </c>
    </row>
    <row r="2960" spans="1:4" x14ac:dyDescent="0.25">
      <c r="A2960" s="20">
        <v>42997</v>
      </c>
      <c r="B2960">
        <v>13580.558993531433</v>
      </c>
      <c r="C2960">
        <v>942.37849342053096</v>
      </c>
      <c r="D2960">
        <v>165.0077148924392</v>
      </c>
    </row>
    <row r="2961" spans="1:4" x14ac:dyDescent="0.25">
      <c r="A2961" s="20">
        <v>42998</v>
      </c>
      <c r="B2961">
        <v>13512.567668574067</v>
      </c>
      <c r="C2961">
        <v>925.30424455589241</v>
      </c>
      <c r="D2961">
        <v>163.01650352178817</v>
      </c>
    </row>
    <row r="2962" spans="1:4" x14ac:dyDescent="0.25">
      <c r="A2962" s="20">
        <v>42999</v>
      </c>
      <c r="B2962">
        <v>13601.280073071948</v>
      </c>
      <c r="C2962">
        <v>931.2090413051103</v>
      </c>
      <c r="D2962">
        <v>163.71178659865618</v>
      </c>
    </row>
    <row r="2963" spans="1:4" x14ac:dyDescent="0.25">
      <c r="A2963" s="20">
        <v>43000</v>
      </c>
      <c r="B2963">
        <v>13621.399540709175</v>
      </c>
      <c r="C2963">
        <v>943.00873398650765</v>
      </c>
      <c r="D2963">
        <v>165.09652198380937</v>
      </c>
    </row>
    <row r="2964" spans="1:4" x14ac:dyDescent="0.25">
      <c r="A2964" s="20">
        <v>43003</v>
      </c>
      <c r="B2964">
        <v>13774.294679046781</v>
      </c>
      <c r="C2964">
        <v>937.35637838213302</v>
      </c>
      <c r="D2964">
        <v>164.44235169278133</v>
      </c>
    </row>
    <row r="2965" spans="1:4" x14ac:dyDescent="0.25">
      <c r="A2965" s="20">
        <v>43004</v>
      </c>
      <c r="B2965">
        <v>13410.47830515448</v>
      </c>
      <c r="C2965">
        <v>926.16559310711921</v>
      </c>
      <c r="D2965">
        <v>163.13539230449345</v>
      </c>
    </row>
    <row r="2966" spans="1:4" x14ac:dyDescent="0.25">
      <c r="A2966" s="20">
        <v>43005</v>
      </c>
      <c r="B2966">
        <v>13183.602655237893</v>
      </c>
      <c r="C2966">
        <v>917.83848898045517</v>
      </c>
      <c r="D2966">
        <v>162.15940012221489</v>
      </c>
    </row>
    <row r="2967" spans="1:4" x14ac:dyDescent="0.25">
      <c r="A2967" s="20">
        <v>43006</v>
      </c>
      <c r="B2967">
        <v>12837.101536359161</v>
      </c>
      <c r="C2967">
        <v>893.60947030587772</v>
      </c>
      <c r="D2967">
        <v>159.30727082615488</v>
      </c>
    </row>
    <row r="2968" spans="1:4" x14ac:dyDescent="0.25">
      <c r="A2968" s="20">
        <v>43007</v>
      </c>
      <c r="B2968">
        <v>12348.171609401497</v>
      </c>
      <c r="C2968">
        <v>872.15593124941586</v>
      </c>
      <c r="D2968">
        <v>156.75952568781489</v>
      </c>
    </row>
    <row r="2969" spans="1:4" x14ac:dyDescent="0.25">
      <c r="A2969" s="20">
        <v>43010</v>
      </c>
      <c r="B2969">
        <v>11832.120295441358</v>
      </c>
      <c r="C2969">
        <v>837.85947583037773</v>
      </c>
      <c r="D2969">
        <v>152.65544016056879</v>
      </c>
    </row>
    <row r="2970" spans="1:4" x14ac:dyDescent="0.25">
      <c r="A2970" s="20">
        <v>43011</v>
      </c>
      <c r="B2970">
        <v>11844.379358711885</v>
      </c>
      <c r="C2970">
        <v>842.58032227249794</v>
      </c>
      <c r="D2970">
        <v>153.23041708677687</v>
      </c>
    </row>
    <row r="2971" spans="1:4" x14ac:dyDescent="0.25">
      <c r="A2971" s="20">
        <v>43012</v>
      </c>
      <c r="B2971">
        <v>11862.14348153884</v>
      </c>
      <c r="C2971">
        <v>839.95550351603606</v>
      </c>
      <c r="D2971">
        <v>152.91391016902281</v>
      </c>
    </row>
    <row r="2972" spans="1:4" x14ac:dyDescent="0.25">
      <c r="A2972" s="20">
        <v>43013</v>
      </c>
      <c r="B2972">
        <v>11055.741961921032</v>
      </c>
      <c r="C2972">
        <v>799.41379803889845</v>
      </c>
      <c r="D2972">
        <v>147.99540258444762</v>
      </c>
    </row>
    <row r="2973" spans="1:4" x14ac:dyDescent="0.25">
      <c r="A2973" s="20">
        <v>43014</v>
      </c>
      <c r="B2973">
        <v>11174.193818379135</v>
      </c>
      <c r="C2973">
        <v>802.45058225585012</v>
      </c>
      <c r="D2973">
        <v>148.37185709900024</v>
      </c>
    </row>
    <row r="2974" spans="1:4" x14ac:dyDescent="0.25">
      <c r="A2974" s="20">
        <v>43017</v>
      </c>
      <c r="B2974">
        <v>11639.446995613083</v>
      </c>
      <c r="C2974">
        <v>819.5797331919282</v>
      </c>
      <c r="D2974">
        <v>150.48806039053147</v>
      </c>
    </row>
    <row r="2975" spans="1:4" x14ac:dyDescent="0.25">
      <c r="A2975" s="20">
        <v>43018</v>
      </c>
      <c r="B2975">
        <v>11012.256830150121</v>
      </c>
      <c r="C2975">
        <v>792.30879171532365</v>
      </c>
      <c r="D2975">
        <v>147.15167143748627</v>
      </c>
    </row>
    <row r="2976" spans="1:4" x14ac:dyDescent="0.25">
      <c r="A2976" s="20">
        <v>43019</v>
      </c>
      <c r="B2976">
        <v>10543.356616972073</v>
      </c>
      <c r="C2976">
        <v>777.41474203072175</v>
      </c>
      <c r="D2976">
        <v>145.30911577873758</v>
      </c>
    </row>
    <row r="2977" spans="1:4" x14ac:dyDescent="0.25">
      <c r="A2977" s="20">
        <v>43020</v>
      </c>
      <c r="B2977">
        <v>10463.490784558249</v>
      </c>
      <c r="C2977">
        <v>765.64385916270248</v>
      </c>
      <c r="D2977">
        <v>143.84404163602369</v>
      </c>
    </row>
    <row r="2978" spans="1:4" x14ac:dyDescent="0.25">
      <c r="A2978" s="20">
        <v>43021</v>
      </c>
      <c r="B2978">
        <v>10084.366594074218</v>
      </c>
      <c r="C2978">
        <v>744.79942525298861</v>
      </c>
      <c r="D2978">
        <v>141.23500140943449</v>
      </c>
    </row>
    <row r="2979" spans="1:4" x14ac:dyDescent="0.25">
      <c r="A2979" s="20">
        <v>43024</v>
      </c>
      <c r="B2979">
        <v>9699.7621011426654</v>
      </c>
      <c r="C2979">
        <v>727.61377728307673</v>
      </c>
      <c r="D2979">
        <v>139.06754103919315</v>
      </c>
    </row>
    <row r="2980" spans="1:4" x14ac:dyDescent="0.25">
      <c r="A2980" s="20">
        <v>43025</v>
      </c>
      <c r="B2980">
        <v>9778.8121843972112</v>
      </c>
      <c r="C2980">
        <v>732.54448461393076</v>
      </c>
      <c r="D2980">
        <v>139.69757732884679</v>
      </c>
    </row>
    <row r="2981" spans="1:4" x14ac:dyDescent="0.25">
      <c r="A2981" s="20">
        <v>43026</v>
      </c>
      <c r="B2981">
        <v>9710.3157946461906</v>
      </c>
      <c r="C2981">
        <v>718.47993978608474</v>
      </c>
      <c r="D2981">
        <v>137.91139257928606</v>
      </c>
    </row>
    <row r="2982" spans="1:4" x14ac:dyDescent="0.25">
      <c r="A2982" s="20">
        <v>43027</v>
      </c>
      <c r="B2982">
        <v>9575.855748718297</v>
      </c>
      <c r="C2982">
        <v>709.19167561672407</v>
      </c>
      <c r="D2982">
        <v>136.72469133555518</v>
      </c>
    </row>
    <row r="2983" spans="1:4" x14ac:dyDescent="0.25">
      <c r="A2983" s="20">
        <v>43028</v>
      </c>
      <c r="B2983">
        <v>9266.4767947277815</v>
      </c>
      <c r="C2983">
        <v>695.83097755810127</v>
      </c>
      <c r="D2983">
        <v>135.00904167291483</v>
      </c>
    </row>
    <row r="2984" spans="1:4" x14ac:dyDescent="0.25">
      <c r="A2984" s="20">
        <v>43031</v>
      </c>
      <c r="B2984">
        <v>9795.5563109122759</v>
      </c>
      <c r="C2984">
        <v>736.16494270509088</v>
      </c>
      <c r="D2984">
        <v>140.23083291407463</v>
      </c>
    </row>
    <row r="2985" spans="1:4" x14ac:dyDescent="0.25">
      <c r="A2985" s="20">
        <v>43032</v>
      </c>
      <c r="B2985">
        <v>10072.242235344605</v>
      </c>
      <c r="C2985">
        <v>747.27040827875919</v>
      </c>
      <c r="D2985">
        <v>141.64287236230186</v>
      </c>
    </row>
    <row r="2986" spans="1:4" x14ac:dyDescent="0.25">
      <c r="A2986" s="20">
        <v>43033</v>
      </c>
      <c r="B2986">
        <v>10941.17014201772</v>
      </c>
      <c r="C2986">
        <v>755.38467987073977</v>
      </c>
      <c r="D2986">
        <v>142.67020120413687</v>
      </c>
    </row>
    <row r="2987" spans="1:4" x14ac:dyDescent="0.25">
      <c r="A2987" s="20">
        <v>43034</v>
      </c>
      <c r="B2987">
        <v>10542.956864296302</v>
      </c>
      <c r="C2987">
        <v>761.41917709113909</v>
      </c>
      <c r="D2987">
        <v>143.43194570855334</v>
      </c>
    </row>
    <row r="2988" spans="1:4" x14ac:dyDescent="0.25">
      <c r="A2988" s="20">
        <v>43035</v>
      </c>
      <c r="B2988">
        <v>9461.7138865347642</v>
      </c>
      <c r="C2988">
        <v>707.48928549605159</v>
      </c>
      <c r="D2988">
        <v>136.66141481880808</v>
      </c>
    </row>
    <row r="2989" spans="1:4" x14ac:dyDescent="0.25">
      <c r="A2989" s="20">
        <v>43038</v>
      </c>
      <c r="B2989">
        <v>9576.8360409376837</v>
      </c>
      <c r="C2989">
        <v>719.21474937719302</v>
      </c>
      <c r="D2989">
        <v>138.17648619717656</v>
      </c>
    </row>
    <row r="2990" spans="1:4" x14ac:dyDescent="0.25">
      <c r="A2990" s="20">
        <v>43039</v>
      </c>
      <c r="B2990">
        <v>9265.0400432660208</v>
      </c>
      <c r="C2990">
        <v>698.15150114570645</v>
      </c>
      <c r="D2990">
        <v>135.48078152826866</v>
      </c>
    </row>
    <row r="2991" spans="1:4" x14ac:dyDescent="0.25">
      <c r="A2991" s="20">
        <v>43040</v>
      </c>
      <c r="B2991">
        <v>9334.9018504770738</v>
      </c>
      <c r="C2991">
        <v>707.07607444861196</v>
      </c>
      <c r="D2991">
        <v>136.63714821784802</v>
      </c>
    </row>
    <row r="2992" spans="1:4" x14ac:dyDescent="0.25">
      <c r="A2992" s="20">
        <v>43041</v>
      </c>
      <c r="B2992">
        <v>9175.8540367378755</v>
      </c>
      <c r="C2992">
        <v>697.01637469118396</v>
      </c>
      <c r="D2992">
        <v>135.34321278569959</v>
      </c>
    </row>
    <row r="2993" spans="1:4" x14ac:dyDescent="0.25">
      <c r="A2993" s="20">
        <v>43042</v>
      </c>
      <c r="B2993">
        <v>9043.5079599534456</v>
      </c>
      <c r="C2993">
        <v>694.35439876972714</v>
      </c>
      <c r="D2993">
        <v>135.00051352184147</v>
      </c>
    </row>
    <row r="2994" spans="1:4" x14ac:dyDescent="0.25">
      <c r="A2994" s="20">
        <v>43045</v>
      </c>
      <c r="B2994">
        <v>8932.2034203041148</v>
      </c>
      <c r="C2994">
        <v>678.07815274483062</v>
      </c>
      <c r="D2994">
        <v>132.89640433326957</v>
      </c>
    </row>
    <row r="2995" spans="1:4" x14ac:dyDescent="0.25">
      <c r="A2995" s="20">
        <v>43046</v>
      </c>
      <c r="B2995">
        <v>9167.6520669761649</v>
      </c>
      <c r="C2995">
        <v>688.03562574064586</v>
      </c>
      <c r="D2995">
        <v>134.19929522128837</v>
      </c>
    </row>
    <row r="2996" spans="1:4" x14ac:dyDescent="0.25">
      <c r="A2996" s="20">
        <v>43047</v>
      </c>
      <c r="B2996">
        <v>9051.7550579717499</v>
      </c>
      <c r="C2996">
        <v>688.02902813875517</v>
      </c>
      <c r="D2996">
        <v>134.20053822851523</v>
      </c>
    </row>
    <row r="2997" spans="1:4" x14ac:dyDescent="0.25">
      <c r="A2997" s="20">
        <v>43048</v>
      </c>
      <c r="B2997">
        <v>9352.6375831982168</v>
      </c>
      <c r="C2997">
        <v>695.76632164017042</v>
      </c>
      <c r="D2997">
        <v>135.20866041865685</v>
      </c>
    </row>
    <row r="2998" spans="1:4" x14ac:dyDescent="0.25">
      <c r="A2998" s="20">
        <v>43049</v>
      </c>
      <c r="B2998">
        <v>9711.7299772735187</v>
      </c>
      <c r="C2998">
        <v>720.14309825032365</v>
      </c>
      <c r="D2998">
        <v>138.36874583106987</v>
      </c>
    </row>
    <row r="2999" spans="1:4" x14ac:dyDescent="0.25">
      <c r="A2999" s="20">
        <v>43052</v>
      </c>
      <c r="B2999">
        <v>9791.2393847653857</v>
      </c>
      <c r="C2999">
        <v>735.92045981657895</v>
      </c>
      <c r="D2999">
        <v>140.39594820300135</v>
      </c>
    </row>
    <row r="3000" spans="1:4" x14ac:dyDescent="0.25">
      <c r="A3000" s="20">
        <v>43053</v>
      </c>
      <c r="B3000">
        <v>10053.327354906158</v>
      </c>
      <c r="C3000">
        <v>729.51137871777507</v>
      </c>
      <c r="D3000">
        <v>139.58322277589065</v>
      </c>
    </row>
    <row r="3001" spans="1:4" x14ac:dyDescent="0.25">
      <c r="A3001" s="20">
        <v>43054</v>
      </c>
      <c r="B3001">
        <v>10630.64803577207</v>
      </c>
      <c r="C3001">
        <v>772.66979795820009</v>
      </c>
      <c r="D3001">
        <v>145.09082763621467</v>
      </c>
    </row>
    <row r="3002" spans="1:4" x14ac:dyDescent="0.25">
      <c r="A3002" s="20">
        <v>43055</v>
      </c>
      <c r="B3002">
        <v>9869.4068686814007</v>
      </c>
      <c r="C3002">
        <v>729.38476039516934</v>
      </c>
      <c r="D3002">
        <v>139.67478182284725</v>
      </c>
    </row>
    <row r="3003" spans="1:4" x14ac:dyDescent="0.25">
      <c r="A3003" s="20">
        <v>43056</v>
      </c>
      <c r="B3003">
        <v>9486.5313224913934</v>
      </c>
      <c r="C3003">
        <v>724.74199804966634</v>
      </c>
      <c r="D3003">
        <v>139.08428294133944</v>
      </c>
    </row>
    <row r="3004" spans="1:4" x14ac:dyDescent="0.25">
      <c r="A3004" s="20">
        <v>43059</v>
      </c>
      <c r="B3004">
        <v>8948.6011270881227</v>
      </c>
      <c r="C3004">
        <v>679.00503405910024</v>
      </c>
      <c r="D3004">
        <v>133.23995652252026</v>
      </c>
    </row>
    <row r="3005" spans="1:4" x14ac:dyDescent="0.25">
      <c r="A3005" s="20">
        <v>43060</v>
      </c>
      <c r="B3005">
        <v>8136.3519549324901</v>
      </c>
      <c r="C3005">
        <v>641.73731387079681</v>
      </c>
      <c r="D3005">
        <v>128.36699461847974</v>
      </c>
    </row>
    <row r="3006" spans="1:4" x14ac:dyDescent="0.25">
      <c r="A3006" s="20">
        <v>43061</v>
      </c>
      <c r="B3006">
        <v>8020.1879611977265</v>
      </c>
      <c r="C3006">
        <v>630.44648035356761</v>
      </c>
      <c r="D3006">
        <v>126.86340806167473</v>
      </c>
    </row>
    <row r="3007" spans="1:4" x14ac:dyDescent="0.25">
      <c r="A3007" s="20">
        <v>43063</v>
      </c>
      <c r="B3007">
        <v>7919.5582442543873</v>
      </c>
      <c r="C3007">
        <v>626.43659801330068</v>
      </c>
      <c r="D3007">
        <v>126.32985420845785</v>
      </c>
    </row>
    <row r="3008" spans="1:4" x14ac:dyDescent="0.25">
      <c r="A3008" s="20">
        <v>43066</v>
      </c>
      <c r="B3008">
        <v>7889.8521772107542</v>
      </c>
      <c r="C3008">
        <v>621.95204779370658</v>
      </c>
      <c r="D3008">
        <v>125.7336633440739</v>
      </c>
    </row>
    <row r="3009" spans="1:4" x14ac:dyDescent="0.25">
      <c r="A3009" s="20">
        <v>43067</v>
      </c>
      <c r="B3009">
        <v>7720.2582589844233</v>
      </c>
      <c r="C3009">
        <v>615.38140199798113</v>
      </c>
      <c r="D3009">
        <v>124.85031278071739</v>
      </c>
    </row>
    <row r="3010" spans="1:4" x14ac:dyDescent="0.25">
      <c r="A3010" s="20">
        <v>43068</v>
      </c>
      <c r="B3010">
        <v>8071.1565183450393</v>
      </c>
      <c r="C3010">
        <v>630.99620955764021</v>
      </c>
      <c r="D3010">
        <v>126.96431826284524</v>
      </c>
    </row>
    <row r="3011" spans="1:4" x14ac:dyDescent="0.25">
      <c r="A3011" s="20">
        <v>43069</v>
      </c>
      <c r="B3011">
        <v>8082.2694600580326</v>
      </c>
      <c r="C3011">
        <v>643.39759629248817</v>
      </c>
      <c r="D3011">
        <v>128.63002406373113</v>
      </c>
    </row>
    <row r="3012" spans="1:4" x14ac:dyDescent="0.25">
      <c r="A3012" s="20">
        <v>43070</v>
      </c>
      <c r="B3012">
        <v>8574.1926286574035</v>
      </c>
      <c r="C3012">
        <v>660.89064301730889</v>
      </c>
      <c r="D3012">
        <v>130.96377046999166</v>
      </c>
    </row>
    <row r="3013" spans="1:4" x14ac:dyDescent="0.25">
      <c r="A3013" s="20">
        <v>43073</v>
      </c>
      <c r="B3013">
        <v>8318.8413684859188</v>
      </c>
      <c r="C3013">
        <v>660.87163127700694</v>
      </c>
      <c r="D3013">
        <v>130.96820281079394</v>
      </c>
    </row>
    <row r="3014" spans="1:4" x14ac:dyDescent="0.25">
      <c r="A3014" s="20">
        <v>43074</v>
      </c>
      <c r="B3014">
        <v>8461.0338695853225</v>
      </c>
      <c r="C3014">
        <v>656.94006097483782</v>
      </c>
      <c r="D3014">
        <v>130.45132048402198</v>
      </c>
    </row>
    <row r="3015" spans="1:4" x14ac:dyDescent="0.25">
      <c r="A3015" s="20">
        <v>43075</v>
      </c>
      <c r="B3015">
        <v>8308.2393275096183</v>
      </c>
      <c r="C3015">
        <v>647.50797938997255</v>
      </c>
      <c r="D3015">
        <v>129.20515214000847</v>
      </c>
    </row>
    <row r="3016" spans="1:4" x14ac:dyDescent="0.25">
      <c r="A3016" s="20">
        <v>43076</v>
      </c>
      <c r="B3016">
        <v>7831.3046015558066</v>
      </c>
      <c r="C3016">
        <v>612.24552647019743</v>
      </c>
      <c r="D3016">
        <v>124.51657083676928</v>
      </c>
    </row>
    <row r="3017" spans="1:4" x14ac:dyDescent="0.25">
      <c r="A3017" s="20">
        <v>43077</v>
      </c>
      <c r="B3017">
        <v>7337.0836677984416</v>
      </c>
      <c r="C3017">
        <v>587.09582456659427</v>
      </c>
      <c r="D3017">
        <v>121.10890296510676</v>
      </c>
    </row>
    <row r="3018" spans="1:4" x14ac:dyDescent="0.25">
      <c r="A3018" s="20">
        <v>43080</v>
      </c>
      <c r="B3018">
        <v>6813.8985635997396</v>
      </c>
      <c r="C3018">
        <v>556.86750133765293</v>
      </c>
      <c r="D3018">
        <v>116.95836563117336</v>
      </c>
    </row>
    <row r="3019" spans="1:4" x14ac:dyDescent="0.25">
      <c r="A3019" s="20">
        <v>43081</v>
      </c>
      <c r="B3019">
        <v>6830.7283567653294</v>
      </c>
      <c r="C3019">
        <v>557.76553314931846</v>
      </c>
      <c r="D3019">
        <v>117.08634791289541</v>
      </c>
    </row>
    <row r="3020" spans="1:4" x14ac:dyDescent="0.25">
      <c r="A3020" s="20">
        <v>43082</v>
      </c>
      <c r="B3020">
        <v>6785.9199111704966</v>
      </c>
      <c r="C3020">
        <v>560.00535815994465</v>
      </c>
      <c r="D3020">
        <v>117.40214109582534</v>
      </c>
    </row>
    <row r="3021" spans="1:4" x14ac:dyDescent="0.25">
      <c r="A3021" s="20">
        <v>43083</v>
      </c>
      <c r="B3021">
        <v>6721.0551375164787</v>
      </c>
      <c r="C3021">
        <v>552.24433126023507</v>
      </c>
      <c r="D3021">
        <v>116.319652573252</v>
      </c>
    </row>
    <row r="3022" spans="1:4" x14ac:dyDescent="0.25">
      <c r="A3022" s="20">
        <v>43084</v>
      </c>
      <c r="B3022">
        <v>6245.3114985146212</v>
      </c>
      <c r="C3022">
        <v>523.44525395018707</v>
      </c>
      <c r="D3022">
        <v>112.27787470864789</v>
      </c>
    </row>
    <row r="3023" spans="1:4" x14ac:dyDescent="0.25">
      <c r="A3023" s="20">
        <v>43087</v>
      </c>
      <c r="B3023">
        <v>6074.1243769526354</v>
      </c>
      <c r="C3023">
        <v>513.62625344844741</v>
      </c>
      <c r="D3023">
        <v>110.88031615432726</v>
      </c>
    </row>
    <row r="3024" spans="1:4" x14ac:dyDescent="0.25">
      <c r="A3024" s="20">
        <v>43088</v>
      </c>
      <c r="B3024">
        <v>6133.9200064982797</v>
      </c>
      <c r="C3024">
        <v>514.19107183384801</v>
      </c>
      <c r="D3024">
        <v>110.9637916048982</v>
      </c>
    </row>
    <row r="3025" spans="1:4" x14ac:dyDescent="0.25">
      <c r="A3025" s="20">
        <v>43089</v>
      </c>
      <c r="B3025">
        <v>6079.1113534293345</v>
      </c>
      <c r="C3025">
        <v>520.99740213465111</v>
      </c>
      <c r="D3025">
        <v>111.94511811870063</v>
      </c>
    </row>
    <row r="3026" spans="1:4" x14ac:dyDescent="0.25">
      <c r="A3026" s="20">
        <v>43090</v>
      </c>
      <c r="B3026">
        <v>6011.6482755771858</v>
      </c>
      <c r="C3026">
        <v>507.77549680378985</v>
      </c>
      <c r="D3026">
        <v>110.05342508589057</v>
      </c>
    </row>
    <row r="3027" spans="1:4" x14ac:dyDescent="0.25">
      <c r="A3027" s="20">
        <v>43091</v>
      </c>
      <c r="B3027">
        <v>6083.4466547356833</v>
      </c>
      <c r="C3027">
        <v>520.41075610720225</v>
      </c>
      <c r="D3027">
        <v>111.88126084551472</v>
      </c>
    </row>
    <row r="3028" spans="1:4" x14ac:dyDescent="0.25">
      <c r="A3028" s="20">
        <v>43095</v>
      </c>
      <c r="B3028">
        <v>6047.2355412799379</v>
      </c>
      <c r="C3028">
        <v>514.84086864624578</v>
      </c>
      <c r="D3028">
        <v>111.09178362000061</v>
      </c>
    </row>
    <row r="3029" spans="1:4" x14ac:dyDescent="0.25">
      <c r="A3029" s="20">
        <v>43096</v>
      </c>
      <c r="B3029">
        <v>6182.7852475280115</v>
      </c>
      <c r="C3029">
        <v>514.83593181599849</v>
      </c>
      <c r="D3029">
        <v>111.09358467900421</v>
      </c>
    </row>
    <row r="3030" spans="1:4" x14ac:dyDescent="0.25">
      <c r="A3030" s="20">
        <v>43097</v>
      </c>
      <c r="B3030">
        <v>5981.8206620502287</v>
      </c>
      <c r="C3030">
        <v>509.16228100863941</v>
      </c>
      <c r="D3030">
        <v>110.27983065912247</v>
      </c>
    </row>
    <row r="3031" spans="1:4" x14ac:dyDescent="0.25">
      <c r="A3031" s="20">
        <v>43098</v>
      </c>
      <c r="B3031">
        <v>6128.6203382291496</v>
      </c>
      <c r="C3031">
        <v>524.46204985130703</v>
      </c>
      <c r="D3031">
        <v>112.4913809856349</v>
      </c>
    </row>
    <row r="3032" spans="1:4" x14ac:dyDescent="0.25">
      <c r="A3032" s="20">
        <v>43102</v>
      </c>
      <c r="B3032">
        <v>5702.4515664997871</v>
      </c>
      <c r="C3032">
        <v>487.45854684451808</v>
      </c>
      <c r="D3032">
        <v>107.21056406041525</v>
      </c>
    </row>
    <row r="3033" spans="1:4" x14ac:dyDescent="0.25">
      <c r="A3033" s="20">
        <v>43103</v>
      </c>
      <c r="B3033">
        <v>5452.5773915939717</v>
      </c>
      <c r="C3033">
        <v>476.1288471592992</v>
      </c>
      <c r="D3033">
        <v>105.55168528653543</v>
      </c>
    </row>
    <row r="3034" spans="1:4" x14ac:dyDescent="0.25">
      <c r="A3034" s="20">
        <v>43104</v>
      </c>
      <c r="B3034">
        <v>5400.5761364335976</v>
      </c>
      <c r="C3034">
        <v>473.14509721682191</v>
      </c>
      <c r="D3034">
        <v>105.11316316116839</v>
      </c>
    </row>
    <row r="3035" spans="1:4" x14ac:dyDescent="0.25">
      <c r="A3035" s="20">
        <v>43105</v>
      </c>
      <c r="B3035">
        <v>5413.1667934608467</v>
      </c>
      <c r="C3035">
        <v>466.8650113258775</v>
      </c>
      <c r="D3035">
        <v>104.18556723457338</v>
      </c>
    </row>
    <row r="3036" spans="1:4" x14ac:dyDescent="0.25">
      <c r="A3036" s="20">
        <v>43108</v>
      </c>
      <c r="B3036">
        <v>5281.6144271138874</v>
      </c>
      <c r="C3036">
        <v>464.84407879198062</v>
      </c>
      <c r="D3036">
        <v>103.89177170964969</v>
      </c>
    </row>
    <row r="3037" spans="1:4" x14ac:dyDescent="0.25">
      <c r="A3037" s="20">
        <v>43109</v>
      </c>
      <c r="B3037">
        <v>5393.669837020625</v>
      </c>
      <c r="C3037">
        <v>472.80911807058732</v>
      </c>
      <c r="D3037">
        <v>105.0808911288066</v>
      </c>
    </row>
    <row r="3038" spans="1:4" x14ac:dyDescent="0.25">
      <c r="A3038" s="20">
        <v>43110</v>
      </c>
      <c r="B3038">
        <v>5328.6454476994704</v>
      </c>
      <c r="C3038">
        <v>461.93654600861322</v>
      </c>
      <c r="D3038">
        <v>103.47241318778229</v>
      </c>
    </row>
    <row r="3039" spans="1:4" x14ac:dyDescent="0.25">
      <c r="A3039" s="20">
        <v>43111</v>
      </c>
      <c r="B3039">
        <v>5269.5677924847059</v>
      </c>
      <c r="C3039">
        <v>460.85883901449495</v>
      </c>
      <c r="D3039">
        <v>103.31376327630502</v>
      </c>
    </row>
    <row r="3040" spans="1:4" x14ac:dyDescent="0.25">
      <c r="A3040" s="20">
        <v>43112</v>
      </c>
      <c r="B3040">
        <v>5275.2949743045856</v>
      </c>
      <c r="C3040">
        <v>466.89363517989551</v>
      </c>
      <c r="D3040">
        <v>104.21808668161881</v>
      </c>
    </row>
    <row r="3041" spans="1:4" x14ac:dyDescent="0.25">
      <c r="A3041" s="20">
        <v>43116</v>
      </c>
      <c r="B3041">
        <v>5813.0074578522717</v>
      </c>
      <c r="C3041">
        <v>493.84155011902806</v>
      </c>
      <c r="D3041">
        <v>108.23707062051314</v>
      </c>
    </row>
    <row r="3042" spans="1:4" x14ac:dyDescent="0.25">
      <c r="A3042" s="20">
        <v>43117</v>
      </c>
      <c r="B3042">
        <v>5611.1300457498928</v>
      </c>
      <c r="C3042">
        <v>496.90433435698793</v>
      </c>
      <c r="D3042">
        <v>108.68684845844928</v>
      </c>
    </row>
    <row r="3043" spans="1:4" x14ac:dyDescent="0.25">
      <c r="A3043" s="20">
        <v>43118</v>
      </c>
      <c r="B3043">
        <v>5693.7781270807818</v>
      </c>
      <c r="C3043">
        <v>494.59929703602756</v>
      </c>
      <c r="D3043">
        <v>108.35301905561478</v>
      </c>
    </row>
    <row r="3044" spans="1:4" x14ac:dyDescent="0.25">
      <c r="A3044" s="20">
        <v>43119</v>
      </c>
      <c r="B3044">
        <v>5648.7149908775564</v>
      </c>
      <c r="C3044">
        <v>484.82022615067541</v>
      </c>
      <c r="D3044">
        <v>106.92724252520041</v>
      </c>
    </row>
    <row r="3045" spans="1:4" x14ac:dyDescent="0.25">
      <c r="A3045" s="20">
        <v>43122</v>
      </c>
      <c r="B3045">
        <v>5398.5014997541866</v>
      </c>
      <c r="C3045">
        <v>479.20857722605314</v>
      </c>
      <c r="D3045">
        <v>106.10910722315624</v>
      </c>
    </row>
    <row r="3046" spans="1:4" x14ac:dyDescent="0.25">
      <c r="A3046" s="20">
        <v>43123</v>
      </c>
      <c r="B3046">
        <v>5523.5725151820425</v>
      </c>
      <c r="C3046">
        <v>489.42531518739463</v>
      </c>
      <c r="D3046">
        <v>107.61965368774656</v>
      </c>
    </row>
    <row r="3047" spans="1:4" x14ac:dyDescent="0.25">
      <c r="A3047" s="20">
        <v>43124</v>
      </c>
      <c r="B3047">
        <v>5766.3090350600114</v>
      </c>
      <c r="C3047">
        <v>503.75629067153676</v>
      </c>
      <c r="D3047">
        <v>109.72288847480036</v>
      </c>
    </row>
    <row r="3048" spans="1:4" x14ac:dyDescent="0.25">
      <c r="A3048" s="20">
        <v>43125</v>
      </c>
      <c r="B3048">
        <v>6017.9788104818617</v>
      </c>
      <c r="C3048">
        <v>514.08148749087002</v>
      </c>
      <c r="D3048">
        <v>111.22449685734652</v>
      </c>
    </row>
    <row r="3049" spans="1:4" x14ac:dyDescent="0.25">
      <c r="A3049" s="20">
        <v>43126</v>
      </c>
      <c r="B3049">
        <v>5935.1771501634221</v>
      </c>
      <c r="C3049">
        <v>511.17822085837162</v>
      </c>
      <c r="D3049">
        <v>110.80812870454766</v>
      </c>
    </row>
    <row r="3050" spans="1:4" x14ac:dyDescent="0.25">
      <c r="A3050" s="20">
        <v>43129</v>
      </c>
      <c r="B3050">
        <v>6773.8526684439203</v>
      </c>
      <c r="C3050">
        <v>573.11097775466794</v>
      </c>
      <c r="D3050">
        <v>119.76507879568507</v>
      </c>
    </row>
    <row r="3051" spans="1:4" x14ac:dyDescent="0.25">
      <c r="A3051" s="20">
        <v>43130</v>
      </c>
      <c r="B3051">
        <v>7191.1454111045778</v>
      </c>
      <c r="C3051">
        <v>595.76028737737533</v>
      </c>
      <c r="D3051">
        <v>122.92309361086858</v>
      </c>
    </row>
    <row r="3052" spans="1:4" x14ac:dyDescent="0.25">
      <c r="A3052" s="20">
        <v>43131</v>
      </c>
      <c r="B3052">
        <v>6957.5223949936444</v>
      </c>
      <c r="C3052">
        <v>567.08161124044636</v>
      </c>
      <c r="D3052">
        <v>118.98111887870112</v>
      </c>
    </row>
    <row r="3053" spans="1:4" x14ac:dyDescent="0.25">
      <c r="A3053" s="20">
        <v>43132</v>
      </c>
      <c r="B3053">
        <v>6511.6241948198403</v>
      </c>
      <c r="C3053">
        <v>552.83176481397413</v>
      </c>
      <c r="D3053">
        <v>116.99039761261109</v>
      </c>
    </row>
    <row r="3054" spans="1:4" x14ac:dyDescent="0.25">
      <c r="A3054" s="20">
        <v>43133</v>
      </c>
      <c r="B3054">
        <v>8290.0680909065541</v>
      </c>
      <c r="C3054">
        <v>668.85218028238023</v>
      </c>
      <c r="D3054">
        <v>133.36093025308864</v>
      </c>
    </row>
    <row r="3055" spans="1:4" x14ac:dyDescent="0.25">
      <c r="A3055" s="20">
        <v>43136</v>
      </c>
      <c r="B3055">
        <v>13278.312918105021</v>
      </c>
      <c r="C3055">
        <v>1632.9826581948721</v>
      </c>
      <c r="D3055">
        <v>261.5210529499405</v>
      </c>
    </row>
    <row r="3056" spans="1:4" x14ac:dyDescent="0.25">
      <c r="A3056" s="20">
        <v>43137</v>
      </c>
      <c r="B3056">
        <v>13473.767728138189</v>
      </c>
      <c r="C3056">
        <v>997.18843139974308</v>
      </c>
      <c r="D3056">
        <v>193.64679243123481</v>
      </c>
    </row>
    <row r="3057" spans="1:4" x14ac:dyDescent="0.25">
      <c r="A3057" s="20">
        <v>43138</v>
      </c>
      <c r="B3057">
        <v>13565.550104576067</v>
      </c>
      <c r="C3057">
        <v>930.08828502800975</v>
      </c>
      <c r="D3057">
        <v>184.96471033854954</v>
      </c>
    </row>
    <row r="3058" spans="1:4" x14ac:dyDescent="0.25">
      <c r="A3058" s="20">
        <v>43139</v>
      </c>
      <c r="B3058">
        <v>20442.950674088581</v>
      </c>
      <c r="C3058">
        <v>1089.6852334383743</v>
      </c>
      <c r="D3058">
        <v>206.12798536705094</v>
      </c>
    </row>
    <row r="3059" spans="1:4" x14ac:dyDescent="0.25">
      <c r="A3059" s="20">
        <v>43140</v>
      </c>
      <c r="B3059">
        <v>16633.295839896982</v>
      </c>
      <c r="C3059">
        <v>1004.397991434497</v>
      </c>
      <c r="D3059">
        <v>195.37773620126524</v>
      </c>
    </row>
    <row r="3060" spans="1:4" x14ac:dyDescent="0.25">
      <c r="A3060" s="20">
        <v>43143</v>
      </c>
      <c r="B3060">
        <v>15588.13360304158</v>
      </c>
      <c r="C3060">
        <v>956.17291917145815</v>
      </c>
      <c r="D3060">
        <v>189.13817680208169</v>
      </c>
    </row>
    <row r="3061" spans="1:4" x14ac:dyDescent="0.25">
      <c r="A3061" s="20">
        <v>43144</v>
      </c>
      <c r="B3061">
        <v>15339.41744420646</v>
      </c>
      <c r="C3061">
        <v>954.02663552523052</v>
      </c>
      <c r="D3061">
        <v>188.85996994434475</v>
      </c>
    </row>
    <row r="3062" spans="1:4" x14ac:dyDescent="0.25">
      <c r="A3062" s="20">
        <v>43145</v>
      </c>
      <c r="B3062">
        <v>12044.472871142219</v>
      </c>
      <c r="C3062">
        <v>813.26064120312446</v>
      </c>
      <c r="D3062">
        <v>170.28763180062901</v>
      </c>
    </row>
    <row r="3063" spans="1:4" x14ac:dyDescent="0.25">
      <c r="A3063" s="20">
        <v>43146</v>
      </c>
      <c r="B3063">
        <v>11614.621736389308</v>
      </c>
      <c r="C3063">
        <v>789.07707661412974</v>
      </c>
      <c r="D3063">
        <v>166.91610193855817</v>
      </c>
    </row>
    <row r="3064" spans="1:4" x14ac:dyDescent="0.25">
      <c r="A3064" s="20">
        <v>43147</v>
      </c>
      <c r="B3064">
        <v>11641.64275867057</v>
      </c>
      <c r="C3064">
        <v>804.84365136593442</v>
      </c>
      <c r="D3064">
        <v>169.14377792789554</v>
      </c>
    </row>
    <row r="3065" spans="1:4" x14ac:dyDescent="0.25">
      <c r="A3065" s="20">
        <v>43151</v>
      </c>
      <c r="B3065">
        <v>12765.74874984855</v>
      </c>
      <c r="C3065">
        <v>844.39996032693819</v>
      </c>
      <c r="D3065">
        <v>174.70302049043491</v>
      </c>
    </row>
    <row r="3066" spans="1:4" x14ac:dyDescent="0.25">
      <c r="A3066" s="20">
        <v>43152</v>
      </c>
      <c r="B3066">
        <v>12643.933133795405</v>
      </c>
      <c r="C3066">
        <v>858.82394371052942</v>
      </c>
      <c r="D3066">
        <v>176.69722636564106</v>
      </c>
    </row>
    <row r="3067" spans="1:4" x14ac:dyDescent="0.25">
      <c r="A3067" s="20">
        <v>43153</v>
      </c>
      <c r="B3067">
        <v>12850.466430588391</v>
      </c>
      <c r="C3067">
        <v>824.67131377214514</v>
      </c>
      <c r="D3067">
        <v>172.01746110727984</v>
      </c>
    </row>
    <row r="3068" spans="1:4" x14ac:dyDescent="0.25">
      <c r="A3068" s="20">
        <v>43154</v>
      </c>
      <c r="B3068">
        <v>10742.872462965193</v>
      </c>
      <c r="C3068">
        <v>745.03777746015692</v>
      </c>
      <c r="D3068">
        <v>160.94864441522887</v>
      </c>
    </row>
    <row r="3069" spans="1:4" x14ac:dyDescent="0.25">
      <c r="A3069" s="20">
        <v>43157</v>
      </c>
      <c r="B3069">
        <v>10075.388401449491</v>
      </c>
      <c r="C3069">
        <v>702.70839657326485</v>
      </c>
      <c r="D3069">
        <v>154.86588796852428</v>
      </c>
    </row>
    <row r="3070" spans="1:4" x14ac:dyDescent="0.25">
      <c r="A3070" s="20">
        <v>43158</v>
      </c>
      <c r="B3070">
        <v>11605.586567723734</v>
      </c>
      <c r="C3070">
        <v>783.07164649445872</v>
      </c>
      <c r="D3070">
        <v>166.67719186823916</v>
      </c>
    </row>
    <row r="3071" spans="1:4" x14ac:dyDescent="0.25">
      <c r="A3071" s="20">
        <v>43159</v>
      </c>
      <c r="B3071">
        <v>12572.889339125373</v>
      </c>
      <c r="C3071">
        <v>845.10803674871386</v>
      </c>
      <c r="D3071">
        <v>175.48445223168389</v>
      </c>
    </row>
    <row r="3072" spans="1:4" x14ac:dyDescent="0.25">
      <c r="A3072" s="20">
        <v>43160</v>
      </c>
      <c r="B3072">
        <v>14220.520626773696</v>
      </c>
      <c r="C3072">
        <v>924.83364142771325</v>
      </c>
      <c r="D3072">
        <v>186.52563954227833</v>
      </c>
    </row>
    <row r="3073" spans="1:4" x14ac:dyDescent="0.25">
      <c r="A3073" s="20">
        <v>43161</v>
      </c>
      <c r="B3073">
        <v>13182.861963373321</v>
      </c>
      <c r="C3073">
        <v>874.86456945355496</v>
      </c>
      <c r="D3073">
        <v>179.81226052969811</v>
      </c>
    </row>
    <row r="3074" spans="1:4" x14ac:dyDescent="0.25">
      <c r="A3074" s="20">
        <v>43164</v>
      </c>
      <c r="B3074">
        <v>12087.996149248062</v>
      </c>
      <c r="C3074">
        <v>832.62098968371492</v>
      </c>
      <c r="D3074">
        <v>174.03935209276275</v>
      </c>
    </row>
    <row r="3075" spans="1:4" x14ac:dyDescent="0.25">
      <c r="A3075" s="20">
        <v>43165</v>
      </c>
      <c r="B3075">
        <v>12290.482812799155</v>
      </c>
      <c r="C3075">
        <v>839.82826150089193</v>
      </c>
      <c r="D3075">
        <v>175.04859778011306</v>
      </c>
    </row>
    <row r="3076" spans="1:4" x14ac:dyDescent="0.25">
      <c r="A3076" s="20">
        <v>43166</v>
      </c>
      <c r="B3076">
        <v>11974.256705819396</v>
      </c>
      <c r="C3076">
        <v>818.67417369728162</v>
      </c>
      <c r="D3076">
        <v>172.11412040931557</v>
      </c>
    </row>
    <row r="3077" spans="1:4" x14ac:dyDescent="0.25">
      <c r="A3077" s="20">
        <v>43167</v>
      </c>
      <c r="B3077">
        <v>11382.827797036271</v>
      </c>
      <c r="C3077">
        <v>780.31789540319801</v>
      </c>
      <c r="D3077">
        <v>166.74321762055658</v>
      </c>
    </row>
    <row r="3078" spans="1:4" x14ac:dyDescent="0.25">
      <c r="A3078" s="20">
        <v>43168</v>
      </c>
      <c r="B3078">
        <v>9310.0676077377138</v>
      </c>
      <c r="C3078">
        <v>700.05575261230183</v>
      </c>
      <c r="D3078">
        <v>155.31412106434314</v>
      </c>
    </row>
    <row r="3079" spans="1:4" x14ac:dyDescent="0.25">
      <c r="A3079" s="20">
        <v>43171</v>
      </c>
      <c r="B3079">
        <v>9904.9742420701332</v>
      </c>
      <c r="C3079">
        <v>723.8235631086045</v>
      </c>
      <c r="D3079">
        <v>158.84246455329512</v>
      </c>
    </row>
    <row r="3080" spans="1:4" x14ac:dyDescent="0.25">
      <c r="A3080" s="20">
        <v>43172</v>
      </c>
      <c r="B3080">
        <v>10561.251219948977</v>
      </c>
      <c r="C3080">
        <v>751.0009172136788</v>
      </c>
      <c r="D3080">
        <v>162.82291268464274</v>
      </c>
    </row>
    <row r="3081" spans="1:4" x14ac:dyDescent="0.25">
      <c r="A3081" s="20">
        <v>43173</v>
      </c>
      <c r="B3081">
        <v>10971.420074147174</v>
      </c>
      <c r="C3081">
        <v>777.80522007135346</v>
      </c>
      <c r="D3081">
        <v>166.70176636124182</v>
      </c>
    </row>
    <row r="3082" spans="1:4" x14ac:dyDescent="0.25">
      <c r="A3082" s="20">
        <v>43174</v>
      </c>
      <c r="B3082">
        <v>10159.773758529787</v>
      </c>
      <c r="C3082">
        <v>740.12591789079465</v>
      </c>
      <c r="D3082">
        <v>161.32290888780204</v>
      </c>
    </row>
    <row r="3083" spans="1:4" x14ac:dyDescent="0.25">
      <c r="A3083" s="20">
        <v>43175</v>
      </c>
      <c r="B3083">
        <v>9624.4840410727811</v>
      </c>
      <c r="C3083">
        <v>721.45697330343273</v>
      </c>
      <c r="D3083">
        <v>158.61470574280261</v>
      </c>
    </row>
    <row r="3084" spans="1:4" x14ac:dyDescent="0.25">
      <c r="A3084" s="20">
        <v>43178</v>
      </c>
      <c r="B3084">
        <v>11604.68361323817</v>
      </c>
      <c r="C3084">
        <v>792.11859536052077</v>
      </c>
      <c r="D3084">
        <v>168.98470135985889</v>
      </c>
    </row>
    <row r="3085" spans="1:4" x14ac:dyDescent="0.25">
      <c r="A3085" s="20">
        <v>43179</v>
      </c>
      <c r="B3085">
        <v>11324.810336033759</v>
      </c>
      <c r="C3085">
        <v>786.17135437426384</v>
      </c>
      <c r="D3085">
        <v>168.14415126847541</v>
      </c>
    </row>
    <row r="3086" spans="1:4" x14ac:dyDescent="0.25">
      <c r="A3086" s="20">
        <v>43180</v>
      </c>
      <c r="B3086">
        <v>10679.853504805029</v>
      </c>
      <c r="C3086">
        <v>782.77044190527181</v>
      </c>
      <c r="D3086">
        <v>167.66464113126528</v>
      </c>
    </row>
    <row r="3087" spans="1:4" x14ac:dyDescent="0.25">
      <c r="A3087" s="20">
        <v>43181</v>
      </c>
      <c r="B3087">
        <v>13727.195512093138</v>
      </c>
      <c r="C3087">
        <v>918.3064078811492</v>
      </c>
      <c r="D3087">
        <v>187.02351145595847</v>
      </c>
    </row>
    <row r="3088" spans="1:4" x14ac:dyDescent="0.25">
      <c r="A3088" s="20">
        <v>43182</v>
      </c>
      <c r="B3088">
        <v>15161.799786333555</v>
      </c>
      <c r="C3088">
        <v>992.20513814830542</v>
      </c>
      <c r="D3088">
        <v>197.06271545843981</v>
      </c>
    </row>
    <row r="3089" spans="1:4" x14ac:dyDescent="0.25">
      <c r="A3089" s="20">
        <v>43185</v>
      </c>
      <c r="B3089">
        <v>13148.979353226887</v>
      </c>
      <c r="C3089">
        <v>915.97931344448466</v>
      </c>
      <c r="D3089">
        <v>186.98892847264037</v>
      </c>
    </row>
    <row r="3090" spans="1:4" x14ac:dyDescent="0.25">
      <c r="A3090" s="20">
        <v>43186</v>
      </c>
      <c r="B3090">
        <v>15106.72617971086</v>
      </c>
      <c r="C3090">
        <v>991.76106294632734</v>
      </c>
      <c r="D3090">
        <v>197.30804761124662</v>
      </c>
    </row>
    <row r="3091" spans="1:4" x14ac:dyDescent="0.25">
      <c r="A3091" s="20">
        <v>43187</v>
      </c>
      <c r="B3091">
        <v>15369.739256438768</v>
      </c>
      <c r="C3091">
        <v>1031.1167653439397</v>
      </c>
      <c r="D3091">
        <v>202.53375071273504</v>
      </c>
    </row>
    <row r="3092" spans="1:4" x14ac:dyDescent="0.25">
      <c r="A3092" s="20">
        <v>43188</v>
      </c>
      <c r="B3092">
        <v>13476.054364147587</v>
      </c>
      <c r="C3092">
        <v>951.71937804431968</v>
      </c>
      <c r="D3092">
        <v>192.14335083044955</v>
      </c>
    </row>
    <row r="3093" spans="1:4" x14ac:dyDescent="0.25">
      <c r="A3093" s="20">
        <v>43192</v>
      </c>
      <c r="B3093">
        <v>16132.416333982692</v>
      </c>
      <c r="C3093">
        <v>1049.1860887764794</v>
      </c>
      <c r="D3093">
        <v>205.28490787162411</v>
      </c>
    </row>
    <row r="3094" spans="1:4" x14ac:dyDescent="0.25">
      <c r="A3094" s="20">
        <v>43193</v>
      </c>
      <c r="B3094">
        <v>14703.0802516236</v>
      </c>
      <c r="C3094">
        <v>996.50259669368893</v>
      </c>
      <c r="D3094">
        <v>198.41906835834345</v>
      </c>
    </row>
    <row r="3095" spans="1:4" x14ac:dyDescent="0.25">
      <c r="A3095" s="20">
        <v>43194</v>
      </c>
      <c r="B3095">
        <v>14003.846066185577</v>
      </c>
      <c r="C3095">
        <v>961.06556150122674</v>
      </c>
      <c r="D3095">
        <v>193.72094979942028</v>
      </c>
    </row>
    <row r="3096" spans="1:4" x14ac:dyDescent="0.25">
      <c r="A3096" s="20">
        <v>43195</v>
      </c>
      <c r="B3096">
        <v>13024.159463630593</v>
      </c>
      <c r="C3096">
        <v>908.35755918802477</v>
      </c>
      <c r="D3096">
        <v>186.64403710989416</v>
      </c>
    </row>
    <row r="3097" spans="1:4" x14ac:dyDescent="0.25">
      <c r="A3097" s="20">
        <v>43196</v>
      </c>
      <c r="B3097">
        <v>14759.206034210347</v>
      </c>
      <c r="C3097">
        <v>991.12289093086849</v>
      </c>
      <c r="D3097">
        <v>197.98686790051838</v>
      </c>
    </row>
    <row r="3098" spans="1:4" x14ac:dyDescent="0.25">
      <c r="A3098" s="20">
        <v>43199</v>
      </c>
      <c r="B3098">
        <v>14487.822445509182</v>
      </c>
      <c r="C3098">
        <v>1010.72439763066</v>
      </c>
      <c r="D3098">
        <v>200.61517091093955</v>
      </c>
    </row>
    <row r="3099" spans="1:4" x14ac:dyDescent="0.25">
      <c r="A3099" s="20">
        <v>43200</v>
      </c>
      <c r="B3099">
        <v>13924.802140759286</v>
      </c>
      <c r="C3099">
        <v>974.66341791323327</v>
      </c>
      <c r="D3099">
        <v>195.84926160009323</v>
      </c>
    </row>
    <row r="3100" spans="1:4" x14ac:dyDescent="0.25">
      <c r="A3100" s="20">
        <v>43201</v>
      </c>
      <c r="B3100">
        <v>14088.331061303868</v>
      </c>
      <c r="C3100">
        <v>975.43894525171697</v>
      </c>
      <c r="D3100">
        <v>195.95883864756814</v>
      </c>
    </row>
    <row r="3101" spans="1:4" x14ac:dyDescent="0.25">
      <c r="A3101" s="20">
        <v>43202</v>
      </c>
      <c r="B3101">
        <v>12976.575804458371</v>
      </c>
      <c r="C3101">
        <v>911.58814217645602</v>
      </c>
      <c r="D3101">
        <v>187.41334069433046</v>
      </c>
    </row>
    <row r="3102" spans="1:4" x14ac:dyDescent="0.25">
      <c r="A3102" s="20">
        <v>43203</v>
      </c>
      <c r="B3102">
        <v>12115.081868107944</v>
      </c>
      <c r="C3102">
        <v>864.34679669287618</v>
      </c>
      <c r="D3102">
        <v>180.94402388387758</v>
      </c>
    </row>
    <row r="3103" spans="1:4" x14ac:dyDescent="0.25">
      <c r="A3103" s="20">
        <v>43206</v>
      </c>
      <c r="B3103">
        <v>10716.037189074665</v>
      </c>
      <c r="C3103">
        <v>801.56580331455189</v>
      </c>
      <c r="D3103">
        <v>172.19891652685612</v>
      </c>
    </row>
    <row r="3104" spans="1:4" x14ac:dyDescent="0.25">
      <c r="A3104" s="20">
        <v>43207</v>
      </c>
      <c r="B3104">
        <v>9329.7115176074658</v>
      </c>
      <c r="C3104">
        <v>736.63119610203796</v>
      </c>
      <c r="D3104">
        <v>162.90463633917315</v>
      </c>
    </row>
    <row r="3105" spans="1:4" x14ac:dyDescent="0.25">
      <c r="A3105" s="20">
        <v>43208</v>
      </c>
      <c r="B3105">
        <v>9501.962195805856</v>
      </c>
      <c r="C3105">
        <v>739.99801149819461</v>
      </c>
      <c r="D3105">
        <v>163.40604929063406</v>
      </c>
    </row>
    <row r="3106" spans="1:4" x14ac:dyDescent="0.25">
      <c r="A3106" s="20">
        <v>43209</v>
      </c>
      <c r="B3106">
        <v>9857.9227925077903</v>
      </c>
      <c r="C3106">
        <v>750.12051572594646</v>
      </c>
      <c r="D3106">
        <v>164.90114032205884</v>
      </c>
    </row>
    <row r="3107" spans="1:4" x14ac:dyDescent="0.25">
      <c r="A3107" s="20">
        <v>43210</v>
      </c>
      <c r="B3107">
        <v>10472.752689831639</v>
      </c>
      <c r="C3107">
        <v>779.25941116398815</v>
      </c>
      <c r="D3107">
        <v>169.17670626221999</v>
      </c>
    </row>
    <row r="3108" spans="1:4" x14ac:dyDescent="0.25">
      <c r="A3108" s="20">
        <v>43213</v>
      </c>
      <c r="B3108">
        <v>10186.3275301044</v>
      </c>
      <c r="C3108">
        <v>767.05626004168778</v>
      </c>
      <c r="D3108">
        <v>167.42634957388154</v>
      </c>
    </row>
    <row r="3109" spans="1:4" x14ac:dyDescent="0.25">
      <c r="A3109" s="20">
        <v>43214</v>
      </c>
      <c r="B3109">
        <v>11229.085020745986</v>
      </c>
      <c r="C3109">
        <v>819.58029038157872</v>
      </c>
      <c r="D3109">
        <v>175.07483266850062</v>
      </c>
    </row>
    <row r="3110" spans="1:4" x14ac:dyDescent="0.25">
      <c r="A3110" s="20">
        <v>43215</v>
      </c>
      <c r="B3110">
        <v>11635.408103387863</v>
      </c>
      <c r="C3110">
        <v>825.67648674736495</v>
      </c>
      <c r="D3110">
        <v>175.94862408916018</v>
      </c>
    </row>
    <row r="3111" spans="1:4" x14ac:dyDescent="0.25">
      <c r="A3111" s="20">
        <v>43216</v>
      </c>
      <c r="B3111">
        <v>10335.411670812828</v>
      </c>
      <c r="C3111">
        <v>770.42178407595588</v>
      </c>
      <c r="D3111">
        <v>168.10493694612236</v>
      </c>
    </row>
    <row r="3112" spans="1:4" x14ac:dyDescent="0.25">
      <c r="A3112" s="20">
        <v>43217</v>
      </c>
      <c r="B3112">
        <v>9830.042919081252</v>
      </c>
      <c r="C3112">
        <v>745.6676733597302</v>
      </c>
      <c r="D3112">
        <v>164.50948584628338</v>
      </c>
    </row>
    <row r="3113" spans="1:4" x14ac:dyDescent="0.25">
      <c r="A3113" s="20">
        <v>43220</v>
      </c>
      <c r="B3113">
        <v>9776.1751308092935</v>
      </c>
      <c r="C3113">
        <v>756.43607276839646</v>
      </c>
      <c r="D3113">
        <v>166.10947858239115</v>
      </c>
    </row>
    <row r="3114" spans="1:4" x14ac:dyDescent="0.25">
      <c r="A3114" s="20">
        <v>43221</v>
      </c>
      <c r="B3114">
        <v>9607.9425061390557</v>
      </c>
      <c r="C3114">
        <v>729.68671590459553</v>
      </c>
      <c r="D3114">
        <v>162.19922281812217</v>
      </c>
    </row>
    <row r="3115" spans="1:4" x14ac:dyDescent="0.25">
      <c r="A3115" s="20">
        <v>43222</v>
      </c>
      <c r="B3115">
        <v>9513.6407291232681</v>
      </c>
      <c r="C3115">
        <v>751.40335094174475</v>
      </c>
      <c r="D3115">
        <v>165.42271294940181</v>
      </c>
    </row>
    <row r="3116" spans="1:4" x14ac:dyDescent="0.25">
      <c r="A3116" s="20">
        <v>43223</v>
      </c>
      <c r="B3116">
        <v>9904.5754035293467</v>
      </c>
      <c r="C3116">
        <v>739.08545604777419</v>
      </c>
      <c r="D3116">
        <v>163.62030814958584</v>
      </c>
    </row>
    <row r="3117" spans="1:4" x14ac:dyDescent="0.25">
      <c r="A3117" s="20">
        <v>43224</v>
      </c>
      <c r="B3117">
        <v>9315.4995764579271</v>
      </c>
      <c r="C3117">
        <v>715.59735541084149</v>
      </c>
      <c r="D3117">
        <v>160.15927078728214</v>
      </c>
    </row>
    <row r="3118" spans="1:4" x14ac:dyDescent="0.25">
      <c r="A3118" s="20">
        <v>43227</v>
      </c>
      <c r="B3118">
        <v>9119.6173791923065</v>
      </c>
      <c r="C3118">
        <v>709.94510928786929</v>
      </c>
      <c r="D3118">
        <v>159.33174226682991</v>
      </c>
    </row>
    <row r="3119" spans="1:4" x14ac:dyDescent="0.25">
      <c r="A3119" s="20">
        <v>43228</v>
      </c>
      <c r="B3119">
        <v>9072.9698880805845</v>
      </c>
      <c r="C3119">
        <v>706.31009844643552</v>
      </c>
      <c r="D3119">
        <v>158.79314358168403</v>
      </c>
    </row>
    <row r="3120" spans="1:4" x14ac:dyDescent="0.25">
      <c r="A3120" s="20">
        <v>43229</v>
      </c>
      <c r="B3120">
        <v>8310.2194083485501</v>
      </c>
      <c r="C3120">
        <v>661.09822360259375</v>
      </c>
      <c r="D3120">
        <v>152.02199710456557</v>
      </c>
    </row>
    <row r="3121" spans="1:4" x14ac:dyDescent="0.25">
      <c r="A3121" s="20">
        <v>43230</v>
      </c>
      <c r="B3121">
        <v>7503.3905964748665</v>
      </c>
      <c r="C3121">
        <v>624.54341862797219</v>
      </c>
      <c r="D3121">
        <v>146.422998155741</v>
      </c>
    </row>
    <row r="3122" spans="1:4" x14ac:dyDescent="0.25">
      <c r="A3122" s="20">
        <v>43231</v>
      </c>
      <c r="B3122">
        <v>7330.9870745250128</v>
      </c>
      <c r="C3122">
        <v>599.8478828908793</v>
      </c>
      <c r="D3122">
        <v>142.56787881672707</v>
      </c>
    </row>
    <row r="3123" spans="1:4" x14ac:dyDescent="0.25">
      <c r="A3123" s="20">
        <v>43234</v>
      </c>
      <c r="B3123">
        <v>6842.9661379029822</v>
      </c>
      <c r="C3123">
        <v>585.50052113777588</v>
      </c>
      <c r="D3123">
        <v>140.30890617881789</v>
      </c>
    </row>
    <row r="3124" spans="1:4" x14ac:dyDescent="0.25">
      <c r="A3124" s="20">
        <v>43235</v>
      </c>
      <c r="B3124">
        <v>7894.815710480103</v>
      </c>
      <c r="C3124">
        <v>639.24362841350955</v>
      </c>
      <c r="D3124">
        <v>148.89942092734873</v>
      </c>
    </row>
    <row r="3125" spans="1:4" x14ac:dyDescent="0.25">
      <c r="A3125" s="20">
        <v>43236</v>
      </c>
      <c r="B3125">
        <v>7246.4968326927692</v>
      </c>
      <c r="C3125">
        <v>598.56839930223248</v>
      </c>
      <c r="D3125">
        <v>142.58834654797911</v>
      </c>
    </row>
    <row r="3126" spans="1:4" x14ac:dyDescent="0.25">
      <c r="A3126" s="20">
        <v>43237</v>
      </c>
      <c r="B3126">
        <v>6876.3675913648349</v>
      </c>
      <c r="C3126">
        <v>580.3685752946792</v>
      </c>
      <c r="D3126">
        <v>139.70301732672834</v>
      </c>
    </row>
    <row r="3127" spans="1:4" x14ac:dyDescent="0.25">
      <c r="A3127" s="20">
        <v>43238</v>
      </c>
      <c r="B3127">
        <v>7086.6618008396845</v>
      </c>
      <c r="C3127">
        <v>589.91212939804723</v>
      </c>
      <c r="D3127">
        <v>141.23949445568587</v>
      </c>
    </row>
    <row r="3128" spans="1:4" x14ac:dyDescent="0.25">
      <c r="A3128" s="20">
        <v>43241</v>
      </c>
      <c r="B3128">
        <v>6594.6973099285506</v>
      </c>
      <c r="C3128">
        <v>561.91361093194917</v>
      </c>
      <c r="D3128">
        <v>136.78535088036091</v>
      </c>
    </row>
    <row r="3129" spans="1:4" x14ac:dyDescent="0.25">
      <c r="A3129" s="20">
        <v>43242</v>
      </c>
      <c r="B3129">
        <v>6745.6072144361879</v>
      </c>
      <c r="C3129">
        <v>571.31200493734991</v>
      </c>
      <c r="D3129">
        <v>138.31536297546521</v>
      </c>
    </row>
    <row r="3130" spans="1:4" x14ac:dyDescent="0.25">
      <c r="A3130" s="20">
        <v>43243</v>
      </c>
      <c r="B3130">
        <v>6548.4693079186154</v>
      </c>
      <c r="C3130">
        <v>551.69124521646086</v>
      </c>
      <c r="D3130">
        <v>135.15360349388081</v>
      </c>
    </row>
    <row r="3131" spans="1:4" x14ac:dyDescent="0.25">
      <c r="A3131" s="20">
        <v>43244</v>
      </c>
      <c r="B3131">
        <v>6457.5699628072871</v>
      </c>
      <c r="C3131">
        <v>547.64816974771566</v>
      </c>
      <c r="D3131">
        <v>134.49778611130392</v>
      </c>
    </row>
    <row r="3132" spans="1:4" x14ac:dyDescent="0.25">
      <c r="A3132" s="20">
        <v>43245</v>
      </c>
      <c r="B3132">
        <v>6621.4369529922751</v>
      </c>
      <c r="C3132">
        <v>563.90305942017267</v>
      </c>
      <c r="D3132">
        <v>137.16389208092031</v>
      </c>
    </row>
    <row r="3133" spans="1:4" x14ac:dyDescent="0.25">
      <c r="A3133" s="20">
        <v>43249</v>
      </c>
      <c r="B3133">
        <v>8176.8961835578357</v>
      </c>
      <c r="C3133">
        <v>660.09744395694827</v>
      </c>
      <c r="D3133">
        <v>152.78098888153002</v>
      </c>
    </row>
    <row r="3134" spans="1:4" x14ac:dyDescent="0.25">
      <c r="A3134" s="20">
        <v>43250</v>
      </c>
      <c r="B3134">
        <v>7519.3173810437811</v>
      </c>
      <c r="C3134">
        <v>620.64083859654363</v>
      </c>
      <c r="D3134">
        <v>146.6980399694088</v>
      </c>
    </row>
    <row r="3135" spans="1:4" x14ac:dyDescent="0.25">
      <c r="A3135" s="20">
        <v>43251</v>
      </c>
      <c r="B3135">
        <v>7609.108547563611</v>
      </c>
      <c r="C3135">
        <v>634.50419109417453</v>
      </c>
      <c r="D3135">
        <v>148.88745130449831</v>
      </c>
    </row>
    <row r="3136" spans="1:4" x14ac:dyDescent="0.25">
      <c r="A3136" s="20">
        <v>43252</v>
      </c>
      <c r="B3136">
        <v>6957.7776372250109</v>
      </c>
      <c r="C3136">
        <v>581.98284752694451</v>
      </c>
      <c r="D3136">
        <v>140.6765126329598</v>
      </c>
    </row>
    <row r="3137" spans="1:4" x14ac:dyDescent="0.25">
      <c r="A3137" s="20">
        <v>43255</v>
      </c>
      <c r="B3137">
        <v>6380.3170055146065</v>
      </c>
      <c r="C3137">
        <v>552.47433042014802</v>
      </c>
      <c r="D3137">
        <v>135.93617557695944</v>
      </c>
    </row>
    <row r="3138" spans="1:4" x14ac:dyDescent="0.25">
      <c r="A3138" s="20">
        <v>43256</v>
      </c>
      <c r="B3138">
        <v>6216.912450493187</v>
      </c>
      <c r="C3138">
        <v>539.82023197771332</v>
      </c>
      <c r="D3138">
        <v>133.86521538071395</v>
      </c>
    </row>
    <row r="3139" spans="1:4" x14ac:dyDescent="0.25">
      <c r="A3139" s="20">
        <v>43257</v>
      </c>
      <c r="B3139">
        <v>5755.0384986249528</v>
      </c>
      <c r="C3139">
        <v>511.67965276025711</v>
      </c>
      <c r="D3139">
        <v>129.21772348781559</v>
      </c>
    </row>
    <row r="3140" spans="1:4" x14ac:dyDescent="0.25">
      <c r="A3140" s="20">
        <v>43258</v>
      </c>
      <c r="B3140">
        <v>5929.9231813688421</v>
      </c>
      <c r="C3140">
        <v>517.27670759903856</v>
      </c>
      <c r="D3140">
        <v>130.16453208548546</v>
      </c>
    </row>
    <row r="3141" spans="1:4" x14ac:dyDescent="0.25">
      <c r="A3141" s="20">
        <v>43259</v>
      </c>
      <c r="B3141">
        <v>5827.0695489519294</v>
      </c>
      <c r="C3141">
        <v>521.94346912611843</v>
      </c>
      <c r="D3141">
        <v>130.95194724204785</v>
      </c>
    </row>
    <row r="3142" spans="1:4" x14ac:dyDescent="0.25">
      <c r="A3142" s="20">
        <v>43262</v>
      </c>
      <c r="B3142">
        <v>5645.7703134003359</v>
      </c>
      <c r="C3142">
        <v>504.63960272785658</v>
      </c>
      <c r="D3142">
        <v>128.07172818803042</v>
      </c>
    </row>
    <row r="3143" spans="1:4" x14ac:dyDescent="0.25">
      <c r="A3143" s="20">
        <v>43263</v>
      </c>
      <c r="B3143">
        <v>5603.6564359339773</v>
      </c>
      <c r="C3143">
        <v>501.1815031982668</v>
      </c>
      <c r="D3143">
        <v>127.49108721150932</v>
      </c>
    </row>
    <row r="3144" spans="1:4" x14ac:dyDescent="0.25">
      <c r="A3144" s="20">
        <v>43264</v>
      </c>
      <c r="B3144">
        <v>5703.8750760304292</v>
      </c>
      <c r="C3144">
        <v>517.19788823334409</v>
      </c>
      <c r="D3144">
        <v>130.21191596419021</v>
      </c>
    </row>
    <row r="3145" spans="1:4" x14ac:dyDescent="0.25">
      <c r="A3145" s="20">
        <v>43265</v>
      </c>
      <c r="B3145">
        <v>5418.7747394646049</v>
      </c>
      <c r="C3145">
        <v>489.05757927212414</v>
      </c>
      <c r="D3145">
        <v>125.4935578011065</v>
      </c>
    </row>
    <row r="3146" spans="1:4" x14ac:dyDescent="0.25">
      <c r="A3146" s="20">
        <v>43266</v>
      </c>
      <c r="B3146">
        <v>5515.0183547561046</v>
      </c>
      <c r="C3146">
        <v>490.74490791661924</v>
      </c>
      <c r="D3146">
        <v>125.78668172877333</v>
      </c>
    </row>
    <row r="3147" spans="1:4" x14ac:dyDescent="0.25">
      <c r="A3147" s="20">
        <v>43269</v>
      </c>
      <c r="B3147">
        <v>5384.0514767372142</v>
      </c>
      <c r="C3147">
        <v>488.70569708929884</v>
      </c>
      <c r="D3147">
        <v>125.45153665119759</v>
      </c>
    </row>
    <row r="3148" spans="1:4" x14ac:dyDescent="0.25">
      <c r="A3148" s="20">
        <v>43270</v>
      </c>
      <c r="B3148">
        <v>5932.191787758883</v>
      </c>
      <c r="C3148">
        <v>519.05737801869157</v>
      </c>
      <c r="D3148">
        <v>130.65021727477216</v>
      </c>
    </row>
    <row r="3149" spans="1:4" x14ac:dyDescent="0.25">
      <c r="A3149" s="20">
        <v>43271</v>
      </c>
      <c r="B3149">
        <v>5607.7342159247501</v>
      </c>
      <c r="C3149">
        <v>502.63173081890375</v>
      </c>
      <c r="D3149">
        <v>127.89874216406216</v>
      </c>
    </row>
    <row r="3150" spans="1:4" x14ac:dyDescent="0.25">
      <c r="A3150" s="20">
        <v>43272</v>
      </c>
      <c r="B3150">
        <v>6433.94612565229</v>
      </c>
      <c r="C3150">
        <v>553.07393602376033</v>
      </c>
      <c r="D3150">
        <v>136.46006577868806</v>
      </c>
    </row>
    <row r="3151" spans="1:4" x14ac:dyDescent="0.25">
      <c r="A3151" s="20">
        <v>43273</v>
      </c>
      <c r="B3151">
        <v>5956.3842916975991</v>
      </c>
      <c r="C3151">
        <v>529.50601736398653</v>
      </c>
      <c r="D3151">
        <v>132.5883339352697</v>
      </c>
    </row>
    <row r="3152" spans="1:4" x14ac:dyDescent="0.25">
      <c r="A3152" s="20">
        <v>43276</v>
      </c>
      <c r="B3152">
        <v>7788.7180246848693</v>
      </c>
      <c r="C3152">
        <v>627.32215103051965</v>
      </c>
      <c r="D3152">
        <v>148.93023973093258</v>
      </c>
    </row>
    <row r="3153" spans="1:4" x14ac:dyDescent="0.25">
      <c r="A3153" s="20">
        <v>43277</v>
      </c>
      <c r="B3153">
        <v>7117.1997522243773</v>
      </c>
      <c r="C3153">
        <v>605.00419443466512</v>
      </c>
      <c r="D3153">
        <v>145.40313044965285</v>
      </c>
    </row>
    <row r="3154" spans="1:4" x14ac:dyDescent="0.25">
      <c r="A3154" s="20">
        <v>43278</v>
      </c>
      <c r="B3154">
        <v>7999.7234553207209</v>
      </c>
      <c r="C3154">
        <v>660.27953641398904</v>
      </c>
      <c r="D3154">
        <v>154.26454304246388</v>
      </c>
    </row>
    <row r="3155" spans="1:4" x14ac:dyDescent="0.25">
      <c r="A3155" s="20">
        <v>43279</v>
      </c>
      <c r="B3155">
        <v>7727.4976944039818</v>
      </c>
      <c r="C3155">
        <v>638.6937132160316</v>
      </c>
      <c r="D3155">
        <v>150.90785134988491</v>
      </c>
    </row>
    <row r="3156" spans="1:4" x14ac:dyDescent="0.25">
      <c r="A3156" s="20">
        <v>43280</v>
      </c>
      <c r="B3156">
        <v>7239.1630057303546</v>
      </c>
      <c r="C3156">
        <v>616.13284739955998</v>
      </c>
      <c r="D3156">
        <v>147.3594483646971</v>
      </c>
    </row>
    <row r="3157" spans="1:4" x14ac:dyDescent="0.25">
      <c r="A3157" s="20">
        <v>43283</v>
      </c>
      <c r="B3157">
        <v>7353.4261482194524</v>
      </c>
      <c r="C3157">
        <v>614.91233299918451</v>
      </c>
      <c r="D3157">
        <v>147.1802002243908</v>
      </c>
    </row>
    <row r="3158" spans="1:4" x14ac:dyDescent="0.25">
      <c r="A3158" s="20">
        <v>43284</v>
      </c>
      <c r="B3158">
        <v>7038.4613607338242</v>
      </c>
      <c r="C3158">
        <v>636.22656738626745</v>
      </c>
      <c r="D3158">
        <v>150.58631167180565</v>
      </c>
    </row>
    <row r="3159" spans="1:4" x14ac:dyDescent="0.25">
      <c r="A3159" s="20">
        <v>43286</v>
      </c>
      <c r="B3159">
        <v>6964.6898460761686</v>
      </c>
      <c r="C3159">
        <v>591.92921177954247</v>
      </c>
      <c r="D3159">
        <v>143.60774582857633</v>
      </c>
    </row>
    <row r="3160" spans="1:4" x14ac:dyDescent="0.25">
      <c r="A3160" s="20">
        <v>43287</v>
      </c>
      <c r="B3160">
        <v>6286.6003481021271</v>
      </c>
      <c r="C3160">
        <v>552.79013500466908</v>
      </c>
      <c r="D3160">
        <v>137.28266732577134</v>
      </c>
    </row>
    <row r="3161" spans="1:4" x14ac:dyDescent="0.25">
      <c r="A3161" s="20">
        <v>43290</v>
      </c>
      <c r="B3161">
        <v>5536.3001491816731</v>
      </c>
      <c r="C3161">
        <v>505.61085479624609</v>
      </c>
      <c r="D3161">
        <v>129.48681339178307</v>
      </c>
    </row>
    <row r="3162" spans="1:4" x14ac:dyDescent="0.25">
      <c r="A3162" s="20">
        <v>43291</v>
      </c>
      <c r="B3162">
        <v>5355.2036194834418</v>
      </c>
      <c r="C3162">
        <v>492.53814327598627</v>
      </c>
      <c r="D3162">
        <v>127.25973257757539</v>
      </c>
    </row>
    <row r="3163" spans="1:4" x14ac:dyDescent="0.25">
      <c r="A3163" s="20">
        <v>43292</v>
      </c>
      <c r="B3163">
        <v>5663.7287703247584</v>
      </c>
      <c r="C3163">
        <v>520.12775525715324</v>
      </c>
      <c r="D3163">
        <v>132.01666406914862</v>
      </c>
    </row>
    <row r="3164" spans="1:4" x14ac:dyDescent="0.25">
      <c r="A3164" s="20">
        <v>43293</v>
      </c>
      <c r="B3164">
        <v>5325.0135355120492</v>
      </c>
      <c r="C3164">
        <v>493.91522172410669</v>
      </c>
      <c r="D3164">
        <v>127.58589407026037</v>
      </c>
    </row>
    <row r="3165" spans="1:4" x14ac:dyDescent="0.25">
      <c r="A3165" s="20">
        <v>43294</v>
      </c>
      <c r="B3165">
        <v>5206.7777745909043</v>
      </c>
      <c r="C3165">
        <v>480.1336925813772</v>
      </c>
      <c r="D3165">
        <v>125.21729119575946</v>
      </c>
    </row>
    <row r="3166" spans="1:4" x14ac:dyDescent="0.25">
      <c r="A3166" s="20">
        <v>43297</v>
      </c>
      <c r="B3166">
        <v>5126.3677590556617</v>
      </c>
      <c r="C3166">
        <v>482.40640330145459</v>
      </c>
      <c r="D3166">
        <v>125.6259716158912</v>
      </c>
    </row>
    <row r="3167" spans="1:4" x14ac:dyDescent="0.25">
      <c r="A3167" s="20">
        <v>43298</v>
      </c>
      <c r="B3167">
        <v>4948.2932911026701</v>
      </c>
      <c r="C3167">
        <v>465.6465988623371</v>
      </c>
      <c r="D3167">
        <v>122.72101119241528</v>
      </c>
    </row>
    <row r="3168" spans="1:4" x14ac:dyDescent="0.25">
      <c r="A3168" s="20">
        <v>43299</v>
      </c>
      <c r="B3168">
        <v>4905.0546054182578</v>
      </c>
      <c r="C3168">
        <v>463.14316539279849</v>
      </c>
      <c r="D3168">
        <v>122.28579169555654</v>
      </c>
    </row>
    <row r="3169" spans="1:4" x14ac:dyDescent="0.25">
      <c r="A3169" s="20">
        <v>43300</v>
      </c>
      <c r="B3169">
        <v>5161.9170102120379</v>
      </c>
      <c r="C3169">
        <v>475.37850605988785</v>
      </c>
      <c r="D3169">
        <v>124.44389284381992</v>
      </c>
    </row>
    <row r="3170" spans="1:4" x14ac:dyDescent="0.25">
      <c r="A3170" s="20">
        <v>43301</v>
      </c>
      <c r="B3170">
        <v>5162.9572584152147</v>
      </c>
      <c r="C3170">
        <v>480.57995087839305</v>
      </c>
      <c r="D3170">
        <v>125.356285028889</v>
      </c>
    </row>
    <row r="3171" spans="1:4" x14ac:dyDescent="0.25">
      <c r="A3171" s="20">
        <v>43304</v>
      </c>
      <c r="B3171">
        <v>5080.6170233602361</v>
      </c>
      <c r="C3171">
        <v>470.8430353222376</v>
      </c>
      <c r="D3171">
        <v>123.67722170425813</v>
      </c>
    </row>
    <row r="3172" spans="1:4" x14ac:dyDescent="0.25">
      <c r="A3172" s="20">
        <v>43305</v>
      </c>
      <c r="B3172">
        <v>4971.3444663487198</v>
      </c>
      <c r="C3172">
        <v>470.4406801368491</v>
      </c>
      <c r="D3172">
        <v>123.61138874822051</v>
      </c>
    </row>
    <row r="3173" spans="1:4" x14ac:dyDescent="0.25">
      <c r="A3173" s="20">
        <v>43306</v>
      </c>
      <c r="B3173">
        <v>4856.9137768707342</v>
      </c>
      <c r="C3173">
        <v>459.54595095317461</v>
      </c>
      <c r="D3173">
        <v>121.70737221111729</v>
      </c>
    </row>
    <row r="3174" spans="1:4" x14ac:dyDescent="0.25">
      <c r="A3174" s="20">
        <v>43307</v>
      </c>
      <c r="B3174">
        <v>4891.0906879322765</v>
      </c>
      <c r="C3174">
        <v>461.06007662651115</v>
      </c>
      <c r="D3174">
        <v>121.97903957574863</v>
      </c>
    </row>
    <row r="3175" spans="1:4" x14ac:dyDescent="0.25">
      <c r="A3175" s="20">
        <v>43308</v>
      </c>
      <c r="B3175">
        <v>5201.2238302345795</v>
      </c>
      <c r="C3175">
        <v>481.1900590353585</v>
      </c>
      <c r="D3175">
        <v>125.53395437820637</v>
      </c>
    </row>
    <row r="3176" spans="1:4" x14ac:dyDescent="0.25">
      <c r="A3176" s="20">
        <v>43311</v>
      </c>
      <c r="B3176">
        <v>5504.1174615557702</v>
      </c>
      <c r="C3176">
        <v>506.78872745937139</v>
      </c>
      <c r="D3176">
        <v>129.99996512470653</v>
      </c>
    </row>
    <row r="3177" spans="1:4" x14ac:dyDescent="0.25">
      <c r="A3177" s="20">
        <v>43312</v>
      </c>
      <c r="B3177">
        <v>5212.076277764867</v>
      </c>
      <c r="C3177">
        <v>470.24315903586125</v>
      </c>
      <c r="D3177">
        <v>123.75533595345028</v>
      </c>
    </row>
    <row r="3178" spans="1:4" x14ac:dyDescent="0.25">
      <c r="A3178" s="20">
        <v>43313</v>
      </c>
      <c r="B3178">
        <v>5049.985633484559</v>
      </c>
      <c r="C3178">
        <v>478.04621952570869</v>
      </c>
      <c r="D3178">
        <v>125.12907033675113</v>
      </c>
    </row>
    <row r="3179" spans="1:4" x14ac:dyDescent="0.25">
      <c r="A3179" s="20">
        <v>43314</v>
      </c>
      <c r="B3179">
        <v>4936.0415717688875</v>
      </c>
      <c r="C3179">
        <v>465.21741428815557</v>
      </c>
      <c r="D3179">
        <v>122.89507905448906</v>
      </c>
    </row>
    <row r="3180" spans="1:4" x14ac:dyDescent="0.25">
      <c r="A3180" s="20">
        <v>43315</v>
      </c>
      <c r="B3180">
        <v>4815.7468504619583</v>
      </c>
      <c r="C3180">
        <v>451.09061334834303</v>
      </c>
      <c r="D3180">
        <v>120.41187762570469</v>
      </c>
    </row>
    <row r="3181" spans="1:4" x14ac:dyDescent="0.25">
      <c r="A3181" s="20">
        <v>43318</v>
      </c>
      <c r="B3181">
        <v>4454.3552518345869</v>
      </c>
      <c r="C3181">
        <v>429.09258103657208</v>
      </c>
      <c r="D3181">
        <v>116.51105006497947</v>
      </c>
    </row>
    <row r="3182" spans="1:4" x14ac:dyDescent="0.25">
      <c r="A3182" s="20">
        <v>43319</v>
      </c>
      <c r="B3182">
        <v>4264.9455621937432</v>
      </c>
      <c r="C3182">
        <v>413.76962136897805</v>
      </c>
      <c r="D3182">
        <v>113.74165172104925</v>
      </c>
    </row>
    <row r="3183" spans="1:4" x14ac:dyDescent="0.25">
      <c r="A3183" s="20">
        <v>43320</v>
      </c>
      <c r="B3183">
        <v>4127.1774358762032</v>
      </c>
      <c r="C3183">
        <v>409.62933895206277</v>
      </c>
      <c r="D3183">
        <v>112.98723532660728</v>
      </c>
    </row>
    <row r="3184" spans="1:4" x14ac:dyDescent="0.25">
      <c r="A3184" s="20">
        <v>43321</v>
      </c>
      <c r="B3184">
        <v>4218.9815657450563</v>
      </c>
      <c r="C3184">
        <v>415.64603168393347</v>
      </c>
      <c r="D3184">
        <v>114.0979895376975</v>
      </c>
    </row>
    <row r="3185" spans="1:4" x14ac:dyDescent="0.25">
      <c r="A3185" s="20">
        <v>43322</v>
      </c>
      <c r="B3185">
        <v>4701.6398628635361</v>
      </c>
      <c r="C3185">
        <v>451.8784387658697</v>
      </c>
      <c r="D3185">
        <v>120.73290148984739</v>
      </c>
    </row>
    <row r="3186" spans="1:4" x14ac:dyDescent="0.25">
      <c r="A3186" s="20">
        <v>43325</v>
      </c>
      <c r="B3186">
        <v>5217.0700178074239</v>
      </c>
      <c r="C3186">
        <v>489.83448889128488</v>
      </c>
      <c r="D3186">
        <v>127.50715125312902</v>
      </c>
    </row>
    <row r="3187" spans="1:4" x14ac:dyDescent="0.25">
      <c r="A3187" s="20">
        <v>43326</v>
      </c>
      <c r="B3187">
        <v>4708.4658996676271</v>
      </c>
      <c r="C3187">
        <v>449.28470495231028</v>
      </c>
      <c r="D3187">
        <v>120.47517865379592</v>
      </c>
    </row>
    <row r="3188" spans="1:4" x14ac:dyDescent="0.25">
      <c r="A3188" s="20">
        <v>43327</v>
      </c>
      <c r="B3188">
        <v>5282.2549152184156</v>
      </c>
      <c r="C3188">
        <v>478.51069858462603</v>
      </c>
      <c r="D3188">
        <v>125.70428437551615</v>
      </c>
    </row>
    <row r="3189" spans="1:4" x14ac:dyDescent="0.25">
      <c r="A3189" s="20">
        <v>43328</v>
      </c>
      <c r="B3189">
        <v>4762.8197726300232</v>
      </c>
      <c r="C3189">
        <v>451.9136025447375</v>
      </c>
      <c r="D3189">
        <v>121.05109951629893</v>
      </c>
    </row>
    <row r="3190" spans="1:4" x14ac:dyDescent="0.25">
      <c r="A3190" s="20">
        <v>43329</v>
      </c>
      <c r="B3190">
        <v>4477.342133072395</v>
      </c>
      <c r="C3190">
        <v>429.97584919476975</v>
      </c>
      <c r="D3190">
        <v>117.13829072455393</v>
      </c>
    </row>
    <row r="3191" spans="1:4" x14ac:dyDescent="0.25">
      <c r="A3191" s="20">
        <v>43332</v>
      </c>
      <c r="B3191">
        <v>4275.6068883067292</v>
      </c>
      <c r="C3191">
        <v>422.61894119943241</v>
      </c>
      <c r="D3191">
        <v>115.81567582312354</v>
      </c>
    </row>
    <row r="3192" spans="1:4" x14ac:dyDescent="0.25">
      <c r="A3192" s="20">
        <v>43333</v>
      </c>
      <c r="B3192">
        <v>4436.3578177218096</v>
      </c>
      <c r="C3192">
        <v>442.19129259301582</v>
      </c>
      <c r="D3192">
        <v>119.39594799303457</v>
      </c>
    </row>
    <row r="3193" spans="1:4" x14ac:dyDescent="0.25">
      <c r="A3193" s="20">
        <v>43334</v>
      </c>
      <c r="B3193">
        <v>4343.1447499523692</v>
      </c>
      <c r="C3193">
        <v>421.77800180430927</v>
      </c>
      <c r="D3193">
        <v>115.72625208459199</v>
      </c>
    </row>
    <row r="3194" spans="1:4" x14ac:dyDescent="0.25">
      <c r="A3194" s="20">
        <v>43335</v>
      </c>
      <c r="B3194">
        <v>4345.0219849848881</v>
      </c>
      <c r="C3194">
        <v>424.11472316381253</v>
      </c>
      <c r="D3194">
        <v>116.15834590900342</v>
      </c>
    </row>
    <row r="3195" spans="1:4" x14ac:dyDescent="0.25">
      <c r="A3195" s="20">
        <v>43336</v>
      </c>
      <c r="B3195">
        <v>4278.4133952351231</v>
      </c>
      <c r="C3195">
        <v>420.13683876153112</v>
      </c>
      <c r="D3195">
        <v>115.43672856013215</v>
      </c>
    </row>
    <row r="3196" spans="1:4" x14ac:dyDescent="0.25">
      <c r="A3196" s="20">
        <v>43339</v>
      </c>
      <c r="B3196">
        <v>4262.133805233444</v>
      </c>
      <c r="C3196">
        <v>420.47287741942819</v>
      </c>
      <c r="D3196">
        <v>115.51181412762816</v>
      </c>
    </row>
    <row r="3197" spans="1:4" x14ac:dyDescent="0.25">
      <c r="A3197" s="20">
        <v>43340</v>
      </c>
      <c r="B3197">
        <v>4306.6205619516404</v>
      </c>
      <c r="C3197">
        <v>419.1974814144661</v>
      </c>
      <c r="D3197">
        <v>115.28271796479328</v>
      </c>
    </row>
    <row r="3198" spans="1:4" x14ac:dyDescent="0.25">
      <c r="A3198" s="20">
        <v>43341</v>
      </c>
      <c r="B3198">
        <v>4253.9668787697592</v>
      </c>
      <c r="C3198">
        <v>413.7890119170026</v>
      </c>
      <c r="D3198">
        <v>114.295768184549</v>
      </c>
    </row>
    <row r="3199" spans="1:4" x14ac:dyDescent="0.25">
      <c r="A3199" s="20">
        <v>43342</v>
      </c>
      <c r="B3199">
        <v>4488.2280791178146</v>
      </c>
      <c r="C3199">
        <v>437.71275371119322</v>
      </c>
      <c r="D3199">
        <v>118.70557166113221</v>
      </c>
    </row>
    <row r="3200" spans="1:4" x14ac:dyDescent="0.25">
      <c r="A3200" s="20">
        <v>43343</v>
      </c>
      <c r="B3200">
        <v>4345.6217554081159</v>
      </c>
      <c r="C3200">
        <v>415.74786974372648</v>
      </c>
      <c r="D3200">
        <v>114.73918137305667</v>
      </c>
    </row>
    <row r="3201" spans="1:4" x14ac:dyDescent="0.25">
      <c r="A3201" s="20">
        <v>43347</v>
      </c>
      <c r="B3201">
        <v>4416.5283288381834</v>
      </c>
      <c r="C3201">
        <v>421.61332200470912</v>
      </c>
      <c r="D3201">
        <v>115.8365478645767</v>
      </c>
    </row>
    <row r="3202" spans="1:4" x14ac:dyDescent="0.25">
      <c r="A3202" s="20">
        <v>43348</v>
      </c>
      <c r="B3202">
        <v>4476.257192195364</v>
      </c>
      <c r="C3202">
        <v>435.64846383718566</v>
      </c>
      <c r="D3202">
        <v>118.41195807289188</v>
      </c>
    </row>
    <row r="3203" spans="1:4" x14ac:dyDescent="0.25">
      <c r="A3203" s="20">
        <v>43349</v>
      </c>
      <c r="B3203">
        <v>4697.7258162227945</v>
      </c>
      <c r="C3203">
        <v>459.37118343423043</v>
      </c>
      <c r="D3203">
        <v>122.7154599258478</v>
      </c>
    </row>
    <row r="3204" spans="1:4" x14ac:dyDescent="0.25">
      <c r="A3204" s="20">
        <v>43350</v>
      </c>
      <c r="B3204">
        <v>4935.585355618924</v>
      </c>
      <c r="C3204">
        <v>468.162158216737</v>
      </c>
      <c r="D3204">
        <v>124.28613087871878</v>
      </c>
    </row>
    <row r="3205" spans="1:4" x14ac:dyDescent="0.25">
      <c r="A3205" s="20">
        <v>43353</v>
      </c>
      <c r="B3205">
        <v>4625.2534107317542</v>
      </c>
      <c r="C3205">
        <v>443.06343486901051</v>
      </c>
      <c r="D3205">
        <v>119.8592637373453</v>
      </c>
    </row>
    <row r="3206" spans="1:4" x14ac:dyDescent="0.25">
      <c r="A3206" s="20">
        <v>43354</v>
      </c>
      <c r="B3206">
        <v>4343.90610107474</v>
      </c>
      <c r="C3206">
        <v>419.30897941833734</v>
      </c>
      <c r="D3206">
        <v>115.58019699884305</v>
      </c>
    </row>
    <row r="3207" spans="1:4" x14ac:dyDescent="0.25">
      <c r="A3207" s="20">
        <v>43355</v>
      </c>
      <c r="B3207">
        <v>4210.0160435615553</v>
      </c>
      <c r="C3207">
        <v>413.96803666233421</v>
      </c>
      <c r="D3207">
        <v>114.60348229737002</v>
      </c>
    </row>
    <row r="3208" spans="1:4" x14ac:dyDescent="0.25">
      <c r="A3208" s="20">
        <v>43356</v>
      </c>
      <c r="B3208">
        <v>4000.2636176578226</v>
      </c>
      <c r="C3208">
        <v>394.99272877956298</v>
      </c>
      <c r="D3208">
        <v>111.10592598668742</v>
      </c>
    </row>
    <row r="3209" spans="1:4" x14ac:dyDescent="0.25">
      <c r="A3209" s="20">
        <v>43357</v>
      </c>
      <c r="B3209">
        <v>3812.0459771745559</v>
      </c>
      <c r="C3209">
        <v>383.10214571214283</v>
      </c>
      <c r="D3209">
        <v>108.88051096391385</v>
      </c>
    </row>
    <row r="3210" spans="1:4" x14ac:dyDescent="0.25">
      <c r="A3210" s="20">
        <v>43360</v>
      </c>
      <c r="B3210">
        <v>4019.3688193981511</v>
      </c>
      <c r="C3210">
        <v>407.76720039859816</v>
      </c>
      <c r="D3210">
        <v>113.56715029990727</v>
      </c>
    </row>
    <row r="3211" spans="1:4" x14ac:dyDescent="0.25">
      <c r="A3211" s="20">
        <v>43361</v>
      </c>
      <c r="B3211">
        <v>4023.9084017384175</v>
      </c>
      <c r="C3211">
        <v>394.26160465428717</v>
      </c>
      <c r="D3211">
        <v>111.06408091041106</v>
      </c>
    </row>
    <row r="3212" spans="1:4" x14ac:dyDescent="0.25">
      <c r="A3212" s="20">
        <v>43362</v>
      </c>
      <c r="B3212">
        <v>3767.8796319651656</v>
      </c>
      <c r="C3212">
        <v>378.13787681562093</v>
      </c>
      <c r="D3212">
        <v>108.04066304093729</v>
      </c>
    </row>
    <row r="3213" spans="1:4" x14ac:dyDescent="0.25">
      <c r="A3213" s="20">
        <v>43363</v>
      </c>
      <c r="B3213">
        <v>3631.7998924507738</v>
      </c>
      <c r="C3213">
        <v>368.32868605452381</v>
      </c>
      <c r="D3213">
        <v>106.17692628177788</v>
      </c>
    </row>
    <row r="3214" spans="1:4" x14ac:dyDescent="0.25">
      <c r="A3214" s="20">
        <v>43364</v>
      </c>
      <c r="B3214">
        <v>3637.4305399212544</v>
      </c>
      <c r="C3214">
        <v>372.43501319276749</v>
      </c>
      <c r="D3214">
        <v>106.97045088162007</v>
      </c>
    </row>
    <row r="3215" spans="1:4" x14ac:dyDescent="0.25">
      <c r="A3215" s="20">
        <v>43367</v>
      </c>
      <c r="B3215">
        <v>3631.5244179931842</v>
      </c>
      <c r="C3215">
        <v>368.2156958401448</v>
      </c>
      <c r="D3215">
        <v>106.17576691091973</v>
      </c>
    </row>
    <row r="3216" spans="1:4" x14ac:dyDescent="0.25">
      <c r="A3216" s="20">
        <v>43368</v>
      </c>
      <c r="B3216">
        <v>3698.241017270067</v>
      </c>
      <c r="C3216">
        <v>370.1565544930163</v>
      </c>
      <c r="D3216">
        <v>106.5532756905085</v>
      </c>
    </row>
    <row r="3217" spans="1:4" x14ac:dyDescent="0.25">
      <c r="A3217" s="20">
        <v>43369</v>
      </c>
      <c r="B3217">
        <v>3797.6796038577763</v>
      </c>
      <c r="C3217">
        <v>383.25664734523917</v>
      </c>
      <c r="D3217">
        <v>109.07194667817454</v>
      </c>
    </row>
    <row r="3218" spans="1:4" x14ac:dyDescent="0.25">
      <c r="A3218" s="20">
        <v>43370</v>
      </c>
      <c r="B3218">
        <v>3669.264324881522</v>
      </c>
      <c r="C3218">
        <v>372.09175180009441</v>
      </c>
      <c r="D3218">
        <v>106.9583386290921</v>
      </c>
    </row>
    <row r="3219" spans="1:4" x14ac:dyDescent="0.25">
      <c r="A3219" s="20">
        <v>43371</v>
      </c>
      <c r="B3219">
        <v>3665.1745492596883</v>
      </c>
      <c r="C3219">
        <v>367.64383469880784</v>
      </c>
      <c r="D3219">
        <v>106.11047585174735</v>
      </c>
    </row>
    <row r="3220" spans="1:4" x14ac:dyDescent="0.25">
      <c r="A3220" s="20">
        <v>43374</v>
      </c>
      <c r="B3220">
        <v>3584.7851618747441</v>
      </c>
      <c r="C3220">
        <v>364.9477774503797</v>
      </c>
      <c r="D3220">
        <v>105.60526431707251</v>
      </c>
    </row>
    <row r="3221" spans="1:4" x14ac:dyDescent="0.25">
      <c r="A3221" s="20">
        <v>43375</v>
      </c>
      <c r="B3221">
        <v>3567.7549235022052</v>
      </c>
      <c r="C3221">
        <v>366.85132833018287</v>
      </c>
      <c r="D3221">
        <v>105.97706407800715</v>
      </c>
    </row>
    <row r="3222" spans="1:4" x14ac:dyDescent="0.25">
      <c r="A3222" s="20">
        <v>43376</v>
      </c>
      <c r="B3222">
        <v>3517.6396852498979</v>
      </c>
      <c r="C3222">
        <v>359.23183715534458</v>
      </c>
      <c r="D3222">
        <v>104.51402954299677</v>
      </c>
    </row>
    <row r="3223" spans="1:4" x14ac:dyDescent="0.25">
      <c r="A3223" s="20">
        <v>43377</v>
      </c>
      <c r="B3223">
        <v>3952.674869750464</v>
      </c>
      <c r="C3223">
        <v>388.24816622325881</v>
      </c>
      <c r="D3223">
        <v>110.14639565946671</v>
      </c>
    </row>
    <row r="3224" spans="1:4" x14ac:dyDescent="0.25">
      <c r="A3224" s="20">
        <v>43378</v>
      </c>
      <c r="B3224">
        <v>4078.5553208952974</v>
      </c>
      <c r="C3224">
        <v>399.43965774406627</v>
      </c>
      <c r="D3224">
        <v>112.26791927852398</v>
      </c>
    </row>
    <row r="3225" spans="1:4" x14ac:dyDescent="0.25">
      <c r="A3225" s="20">
        <v>43381</v>
      </c>
      <c r="B3225">
        <v>4166.4523145275571</v>
      </c>
      <c r="C3225">
        <v>411.88739524278532</v>
      </c>
      <c r="D3225">
        <v>114.61476454248449</v>
      </c>
    </row>
    <row r="3226" spans="1:4" x14ac:dyDescent="0.25">
      <c r="A3226" s="20">
        <v>43382</v>
      </c>
      <c r="B3226">
        <v>4306.3139837644949</v>
      </c>
      <c r="C3226">
        <v>420.92849857608894</v>
      </c>
      <c r="D3226">
        <v>116.29684029136608</v>
      </c>
    </row>
    <row r="3227" spans="1:4" x14ac:dyDescent="0.25">
      <c r="A3227" s="20">
        <v>43383</v>
      </c>
      <c r="B3227">
        <v>5594.5596325941215</v>
      </c>
      <c r="C3227">
        <v>539.27912571066975</v>
      </c>
      <c r="D3227">
        <v>138.10038260550365</v>
      </c>
    </row>
    <row r="3228" spans="1:4" x14ac:dyDescent="0.25">
      <c r="A3228" s="20">
        <v>43384</v>
      </c>
      <c r="B3228">
        <v>6705.7663287271298</v>
      </c>
      <c r="C3228">
        <v>548.28803384802961</v>
      </c>
      <c r="D3228">
        <v>139.64415434210844</v>
      </c>
    </row>
    <row r="3229" spans="1:4" x14ac:dyDescent="0.25">
      <c r="A3229" s="20">
        <v>43385</v>
      </c>
      <c r="B3229">
        <v>5663.8023649200513</v>
      </c>
      <c r="C3229">
        <v>525.35628721085516</v>
      </c>
      <c r="D3229">
        <v>135.75673289386626</v>
      </c>
    </row>
    <row r="3230" spans="1:4" x14ac:dyDescent="0.25">
      <c r="A3230" s="20">
        <v>43388</v>
      </c>
      <c r="B3230">
        <v>5777.3155466988719</v>
      </c>
      <c r="C3230">
        <v>541.69970781164955</v>
      </c>
      <c r="D3230">
        <v>138.59001784225663</v>
      </c>
    </row>
    <row r="3231" spans="1:4" x14ac:dyDescent="0.25">
      <c r="A3231" s="20">
        <v>43389</v>
      </c>
      <c r="B3231">
        <v>5040.3287176351632</v>
      </c>
      <c r="C3231">
        <v>484.48278003091781</v>
      </c>
      <c r="D3231">
        <v>128.83712675016471</v>
      </c>
    </row>
    <row r="3232" spans="1:4" x14ac:dyDescent="0.25">
      <c r="A3232" s="20">
        <v>43390</v>
      </c>
      <c r="B3232">
        <v>5203.9903356611103</v>
      </c>
      <c r="C3232">
        <v>478.16801495013459</v>
      </c>
      <c r="D3232">
        <v>127.72329055339192</v>
      </c>
    </row>
    <row r="3233" spans="1:4" x14ac:dyDescent="0.25">
      <c r="A3233" s="20">
        <v>43391</v>
      </c>
      <c r="B3233">
        <v>5916.5904460096117</v>
      </c>
      <c r="C3233">
        <v>531.93425844410922</v>
      </c>
      <c r="D3233">
        <v>137.3030719255955</v>
      </c>
    </row>
    <row r="3234" spans="1:4" x14ac:dyDescent="0.25">
      <c r="A3234" s="20">
        <v>43392</v>
      </c>
      <c r="B3234">
        <v>5773.8982337734642</v>
      </c>
      <c r="C3234">
        <v>532.27674327511568</v>
      </c>
      <c r="D3234">
        <v>137.36806384593481</v>
      </c>
    </row>
    <row r="3235" spans="1:4" x14ac:dyDescent="0.25">
      <c r="A3235" s="20">
        <v>43395</v>
      </c>
      <c r="B3235">
        <v>5826.6904435843417</v>
      </c>
      <c r="C3235">
        <v>540.16101578981147</v>
      </c>
      <c r="D3235">
        <v>138.7430924292035</v>
      </c>
    </row>
    <row r="3236" spans="1:4" x14ac:dyDescent="0.25">
      <c r="A3236" s="20">
        <v>43396</v>
      </c>
      <c r="B3236">
        <v>6243.6485417097338</v>
      </c>
      <c r="C3236">
        <v>548.88643373189802</v>
      </c>
      <c r="D3236">
        <v>140.24351088840027</v>
      </c>
    </row>
    <row r="3237" spans="1:4" x14ac:dyDescent="0.25">
      <c r="A3237" s="20">
        <v>43397</v>
      </c>
      <c r="B3237">
        <v>7307.2159370203935</v>
      </c>
      <c r="C3237">
        <v>622.67032955798174</v>
      </c>
      <c r="D3237">
        <v>152.81780470572482</v>
      </c>
    </row>
    <row r="3238" spans="1:4" x14ac:dyDescent="0.25">
      <c r="A3238" s="20">
        <v>43398</v>
      </c>
      <c r="B3238">
        <v>6919.838144700534</v>
      </c>
      <c r="C3238">
        <v>635.31086427115292</v>
      </c>
      <c r="D3238">
        <v>154.89271994844171</v>
      </c>
    </row>
    <row r="3239" spans="1:4" x14ac:dyDescent="0.25">
      <c r="A3239" s="20">
        <v>43399</v>
      </c>
      <c r="B3239">
        <v>7695.8068805268003</v>
      </c>
      <c r="C3239">
        <v>643.53155996913506</v>
      </c>
      <c r="D3239">
        <v>156.23618661675238</v>
      </c>
    </row>
    <row r="3240" spans="1:4" x14ac:dyDescent="0.25">
      <c r="A3240" s="20">
        <v>43402</v>
      </c>
      <c r="B3240">
        <v>8063.0800394591843</v>
      </c>
      <c r="C3240">
        <v>665.1865068180017</v>
      </c>
      <c r="D3240">
        <v>159.76248610121652</v>
      </c>
    </row>
    <row r="3241" spans="1:4" x14ac:dyDescent="0.25">
      <c r="A3241" s="20">
        <v>43403</v>
      </c>
      <c r="B3241">
        <v>7278.8262586426426</v>
      </c>
      <c r="C3241">
        <v>641.15744787305277</v>
      </c>
      <c r="D3241">
        <v>155.92245438480245</v>
      </c>
    </row>
    <row r="3242" spans="1:4" x14ac:dyDescent="0.25">
      <c r="A3242" s="20">
        <v>43404</v>
      </c>
      <c r="B3242">
        <v>6800.8931716291045</v>
      </c>
      <c r="C3242">
        <v>614.59823477907332</v>
      </c>
      <c r="D3242">
        <v>151.62368881979009</v>
      </c>
    </row>
    <row r="3243" spans="1:4" x14ac:dyDescent="0.25">
      <c r="A3243" s="20">
        <v>43405</v>
      </c>
      <c r="B3243">
        <v>6380.0974721404582</v>
      </c>
      <c r="C3243">
        <v>573.68049138828803</v>
      </c>
      <c r="D3243">
        <v>144.90101464919928</v>
      </c>
    </row>
    <row r="3244" spans="1:4" x14ac:dyDescent="0.25">
      <c r="A3244" s="20">
        <v>43406</v>
      </c>
      <c r="B3244">
        <v>6481.0573901010939</v>
      </c>
      <c r="C3244">
        <v>581.76195801034828</v>
      </c>
      <c r="D3244">
        <v>146.26828801287718</v>
      </c>
    </row>
    <row r="3245" spans="1:4" x14ac:dyDescent="0.25">
      <c r="A3245" s="20">
        <v>43409</v>
      </c>
      <c r="B3245">
        <v>6328.5509224828884</v>
      </c>
      <c r="C3245">
        <v>572.61949544027073</v>
      </c>
      <c r="D3245">
        <v>144.75614820927171</v>
      </c>
    </row>
    <row r="3246" spans="1:4" x14ac:dyDescent="0.25">
      <c r="A3246" s="20">
        <v>43410</v>
      </c>
      <c r="B3246">
        <v>5974.1690584493008</v>
      </c>
      <c r="C3246">
        <v>541.65747496559891</v>
      </c>
      <c r="D3246">
        <v>139.54481539382951</v>
      </c>
    </row>
    <row r="3247" spans="1:4" x14ac:dyDescent="0.25">
      <c r="A3247" s="20">
        <v>43411</v>
      </c>
      <c r="B3247">
        <v>5076.3864327384154</v>
      </c>
      <c r="C3247">
        <v>480.66594442444432</v>
      </c>
      <c r="D3247">
        <v>129.07612482112245</v>
      </c>
    </row>
    <row r="3248" spans="1:4" x14ac:dyDescent="0.25">
      <c r="A3248" s="20">
        <v>43412</v>
      </c>
      <c r="B3248">
        <v>5018.4800436132118</v>
      </c>
      <c r="C3248">
        <v>484.3044131242292</v>
      </c>
      <c r="D3248">
        <v>129.73366659152728</v>
      </c>
    </row>
    <row r="3249" spans="1:4" x14ac:dyDescent="0.25">
      <c r="A3249" s="20">
        <v>43413</v>
      </c>
      <c r="B3249">
        <v>5223.0826725587167</v>
      </c>
      <c r="C3249">
        <v>505.52732762117552</v>
      </c>
      <c r="D3249">
        <v>133.52966736778814</v>
      </c>
    </row>
    <row r="3250" spans="1:4" x14ac:dyDescent="0.25">
      <c r="A3250" s="20">
        <v>43416</v>
      </c>
      <c r="B3250">
        <v>6091.7786442831166</v>
      </c>
      <c r="C3250">
        <v>563.35419527054103</v>
      </c>
      <c r="D3250">
        <v>143.73096688940601</v>
      </c>
    </row>
    <row r="3251" spans="1:4" x14ac:dyDescent="0.25">
      <c r="A3251" s="20">
        <v>43417</v>
      </c>
      <c r="B3251">
        <v>6200.7196617501495</v>
      </c>
      <c r="C3251">
        <v>568.52793924671141</v>
      </c>
      <c r="D3251">
        <v>144.61745856198331</v>
      </c>
    </row>
    <row r="3252" spans="1:4" x14ac:dyDescent="0.25">
      <c r="A3252" s="20">
        <v>43418</v>
      </c>
      <c r="B3252">
        <v>6535.7869698976074</v>
      </c>
      <c r="C3252">
        <v>593.17605826427211</v>
      </c>
      <c r="D3252">
        <v>148.80404311459861</v>
      </c>
    </row>
    <row r="3253" spans="1:4" x14ac:dyDescent="0.25">
      <c r="A3253" s="20">
        <v>43419</v>
      </c>
      <c r="B3253">
        <v>6484.7828352761026</v>
      </c>
      <c r="C3253">
        <v>575.87141216259499</v>
      </c>
      <c r="D3253">
        <v>145.91695778532363</v>
      </c>
    </row>
    <row r="3254" spans="1:4" x14ac:dyDescent="0.25">
      <c r="A3254" s="20">
        <v>43420</v>
      </c>
      <c r="B3254">
        <v>5846.7822027372877</v>
      </c>
      <c r="C3254">
        <v>538.16651060076515</v>
      </c>
      <c r="D3254">
        <v>139.55459498635747</v>
      </c>
    </row>
    <row r="3255" spans="1:4" x14ac:dyDescent="0.25">
      <c r="A3255" s="20">
        <v>43423</v>
      </c>
      <c r="B3255">
        <v>6543.1838337779091</v>
      </c>
      <c r="C3255">
        <v>586.52958041367549</v>
      </c>
      <c r="D3255">
        <v>147.93465415641714</v>
      </c>
    </row>
    <row r="3256" spans="1:4" x14ac:dyDescent="0.25">
      <c r="A3256" s="20">
        <v>43424</v>
      </c>
      <c r="B3256">
        <v>7246.8882814954641</v>
      </c>
      <c r="C3256">
        <v>636.32642834389912</v>
      </c>
      <c r="D3256">
        <v>156.31451664882388</v>
      </c>
    </row>
    <row r="3257" spans="1:4" x14ac:dyDescent="0.25">
      <c r="A3257" s="20">
        <v>43425</v>
      </c>
      <c r="B3257">
        <v>6893.6785395968454</v>
      </c>
      <c r="C3257">
        <v>622.30083805142658</v>
      </c>
      <c r="D3257">
        <v>154.02504506620886</v>
      </c>
    </row>
    <row r="3258" spans="1:4" x14ac:dyDescent="0.25">
      <c r="A3258" s="20">
        <v>43427</v>
      </c>
      <c r="B3258">
        <v>7140.3576149931223</v>
      </c>
      <c r="C3258">
        <v>638.02340117097458</v>
      </c>
      <c r="D3258">
        <v>156.63389479680666</v>
      </c>
    </row>
    <row r="3259" spans="1:4" x14ac:dyDescent="0.25">
      <c r="A3259" s="20">
        <v>43430</v>
      </c>
      <c r="B3259">
        <v>6208.8016226292957</v>
      </c>
      <c r="C3259">
        <v>567.54403199288924</v>
      </c>
      <c r="D3259">
        <v>145.12113214310327</v>
      </c>
    </row>
    <row r="3260" spans="1:4" x14ac:dyDescent="0.25">
      <c r="A3260" s="20">
        <v>43431</v>
      </c>
      <c r="B3260">
        <v>5955.151868785696</v>
      </c>
      <c r="C3260">
        <v>560.10934105511831</v>
      </c>
      <c r="D3260">
        <v>143.86039369100874</v>
      </c>
    </row>
    <row r="3261" spans="1:4" x14ac:dyDescent="0.25">
      <c r="A3261" s="20">
        <v>43432</v>
      </c>
      <c r="B3261">
        <v>5556.1312330602887</v>
      </c>
      <c r="C3261">
        <v>535.58793817397259</v>
      </c>
      <c r="D3261">
        <v>139.66844059672999</v>
      </c>
    </row>
    <row r="3262" spans="1:4" x14ac:dyDescent="0.25">
      <c r="A3262" s="20">
        <v>43433</v>
      </c>
      <c r="B3262">
        <v>5769.3614166307889</v>
      </c>
      <c r="C3262">
        <v>543.31603390953705</v>
      </c>
      <c r="D3262">
        <v>141.01846001167536</v>
      </c>
    </row>
    <row r="3263" spans="1:4" x14ac:dyDescent="0.25">
      <c r="A3263" s="20">
        <v>43434</v>
      </c>
      <c r="B3263">
        <v>5474.1034530132329</v>
      </c>
      <c r="C3263">
        <v>513.19707073137135</v>
      </c>
      <c r="D3263">
        <v>135.81379631690294</v>
      </c>
    </row>
    <row r="3264" spans="1:4" x14ac:dyDescent="0.25">
      <c r="A3264" s="20">
        <v>43437</v>
      </c>
      <c r="B3264">
        <v>4899.8826058575569</v>
      </c>
      <c r="C3264">
        <v>475.97852500546753</v>
      </c>
      <c r="D3264">
        <v>129.2671432821931</v>
      </c>
    </row>
    <row r="3265" spans="1:4" x14ac:dyDescent="0.25">
      <c r="A3265" s="20">
        <v>43438</v>
      </c>
      <c r="B3265">
        <v>6119.7860991841171</v>
      </c>
      <c r="C3265">
        <v>573.84636101516321</v>
      </c>
      <c r="D3265">
        <v>146.99242739778114</v>
      </c>
    </row>
    <row r="3266" spans="1:4" x14ac:dyDescent="0.25">
      <c r="A3266" s="20">
        <v>43440</v>
      </c>
      <c r="B3266">
        <v>6421.8977885775812</v>
      </c>
      <c r="C3266">
        <v>589.7522464179973</v>
      </c>
      <c r="D3266">
        <v>149.72271719238162</v>
      </c>
    </row>
    <row r="3267" spans="1:4" x14ac:dyDescent="0.25">
      <c r="A3267" s="20">
        <v>43441</v>
      </c>
      <c r="B3267">
        <v>7296.3975400596273</v>
      </c>
      <c r="C3267">
        <v>649.41247828906967</v>
      </c>
      <c r="D3267">
        <v>159.82717233379279</v>
      </c>
    </row>
    <row r="3268" spans="1:4" x14ac:dyDescent="0.25">
      <c r="A3268" s="20">
        <v>43444</v>
      </c>
      <c r="B3268">
        <v>7185.0979266020695</v>
      </c>
      <c r="C3268">
        <v>643.27557461425829</v>
      </c>
      <c r="D3268">
        <v>158.84346057384144</v>
      </c>
    </row>
    <row r="3269" spans="1:4" x14ac:dyDescent="0.25">
      <c r="A3269" s="20">
        <v>43445</v>
      </c>
      <c r="B3269">
        <v>7129.2160965041103</v>
      </c>
      <c r="C3269">
        <v>640.94738294702165</v>
      </c>
      <c r="D3269">
        <v>158.46773387789605</v>
      </c>
    </row>
    <row r="3270" spans="1:4" x14ac:dyDescent="0.25">
      <c r="A3270" s="20">
        <v>43446</v>
      </c>
      <c r="B3270">
        <v>6968.5131078017548</v>
      </c>
      <c r="C3270">
        <v>636.78221474101622</v>
      </c>
      <c r="D3270">
        <v>157.78890157273241</v>
      </c>
    </row>
    <row r="3271" spans="1:4" x14ac:dyDescent="0.25">
      <c r="A3271" s="20">
        <v>43447</v>
      </c>
      <c r="B3271">
        <v>6833.2074393427156</v>
      </c>
      <c r="C3271">
        <v>626.01857408095691</v>
      </c>
      <c r="D3271">
        <v>156.01836532463327</v>
      </c>
    </row>
    <row r="3272" spans="1:4" x14ac:dyDescent="0.25">
      <c r="A3272" s="20">
        <v>43448</v>
      </c>
      <c r="B3272">
        <v>7369.4318526318739</v>
      </c>
      <c r="C3272">
        <v>658.62914600303452</v>
      </c>
      <c r="D3272">
        <v>161.44416673263146</v>
      </c>
    </row>
    <row r="3273" spans="1:4" x14ac:dyDescent="0.25">
      <c r="A3273" s="20">
        <v>43451</v>
      </c>
      <c r="B3273">
        <v>8226.7272689217334</v>
      </c>
      <c r="C3273">
        <v>701.02117619177795</v>
      </c>
      <c r="D3273">
        <v>168.39464890117918</v>
      </c>
    </row>
    <row r="3274" spans="1:4" x14ac:dyDescent="0.25">
      <c r="A3274" s="20">
        <v>43452</v>
      </c>
      <c r="B3274">
        <v>8146.5216180774514</v>
      </c>
      <c r="C3274">
        <v>717.79244409183275</v>
      </c>
      <c r="D3274">
        <v>171.08860919744026</v>
      </c>
    </row>
    <row r="3275" spans="1:4" x14ac:dyDescent="0.25">
      <c r="A3275" s="20">
        <v>43453</v>
      </c>
      <c r="B3275">
        <v>8145.3721773559964</v>
      </c>
      <c r="C3275">
        <v>734.93354555291342</v>
      </c>
      <c r="D3275">
        <v>173.8205573341898</v>
      </c>
    </row>
    <row r="3276" spans="1:4" x14ac:dyDescent="0.25">
      <c r="A3276" s="20">
        <v>43454</v>
      </c>
      <c r="B3276">
        <v>9004.5153666449623</v>
      </c>
      <c r="C3276">
        <v>754.01162949712136</v>
      </c>
      <c r="D3276">
        <v>176.83708355514972</v>
      </c>
    </row>
    <row r="3277" spans="1:4" x14ac:dyDescent="0.25">
      <c r="A3277" s="20">
        <v>43455</v>
      </c>
      <c r="B3277">
        <v>9919.8938919024113</v>
      </c>
      <c r="C3277">
        <v>828.61944213621769</v>
      </c>
      <c r="D3277">
        <v>188.51036088541574</v>
      </c>
    </row>
    <row r="3278" spans="1:4" x14ac:dyDescent="0.25">
      <c r="A3278" s="20">
        <v>43458</v>
      </c>
      <c r="B3278">
        <v>11059.890963870632</v>
      </c>
      <c r="C3278">
        <v>900.88430885537991</v>
      </c>
      <c r="D3278">
        <v>199.49735939998527</v>
      </c>
    </row>
    <row r="3279" spans="1:4" x14ac:dyDescent="0.25">
      <c r="A3279" s="20">
        <v>43460</v>
      </c>
      <c r="B3279">
        <v>9839.1950875374423</v>
      </c>
      <c r="C3279">
        <v>841.73445329702611</v>
      </c>
      <c r="D3279">
        <v>190.78449954708779</v>
      </c>
    </row>
    <row r="3280" spans="1:4" x14ac:dyDescent="0.25">
      <c r="A3280" s="20">
        <v>43461</v>
      </c>
      <c r="B3280">
        <v>10553.26567237677</v>
      </c>
      <c r="C3280">
        <v>859.33035800913115</v>
      </c>
      <c r="D3280">
        <v>193.4526197148063</v>
      </c>
    </row>
    <row r="3281" spans="1:4" x14ac:dyDescent="0.25">
      <c r="A3281" s="20">
        <v>43462</v>
      </c>
      <c r="B3281">
        <v>10523.336929971501</v>
      </c>
      <c r="C3281">
        <v>870.80320885711103</v>
      </c>
      <c r="D3281">
        <v>195.18406827648482</v>
      </c>
    </row>
    <row r="3282" spans="1:4" x14ac:dyDescent="0.25">
      <c r="A3282" s="20">
        <v>43465</v>
      </c>
      <c r="B3282">
        <v>9746.4889965034654</v>
      </c>
      <c r="C3282">
        <v>818.60934278639274</v>
      </c>
      <c r="D3282">
        <v>187.41383826020362</v>
      </c>
    </row>
    <row r="3283" spans="1:4" x14ac:dyDescent="0.25">
      <c r="A3283" s="20">
        <v>43467</v>
      </c>
      <c r="B3283">
        <v>9200.2065086257644</v>
      </c>
      <c r="C3283">
        <v>778.53612341198391</v>
      </c>
      <c r="D3283">
        <v>181.31615775338443</v>
      </c>
    </row>
    <row r="3284" spans="1:4" x14ac:dyDescent="0.25">
      <c r="A3284" s="20">
        <v>43468</v>
      </c>
      <c r="B3284">
        <v>9838.5541451727659</v>
      </c>
      <c r="C3284">
        <v>834.32277855878431</v>
      </c>
      <c r="D3284">
        <v>189.98659044024532</v>
      </c>
    </row>
    <row r="3285" spans="1:4" x14ac:dyDescent="0.25">
      <c r="A3285" s="20">
        <v>43469</v>
      </c>
      <c r="B3285">
        <v>8333.4016611254756</v>
      </c>
      <c r="C3285">
        <v>730.40733570645978</v>
      </c>
      <c r="D3285">
        <v>174.22129949204594</v>
      </c>
    </row>
    <row r="3286" spans="1:4" x14ac:dyDescent="0.25">
      <c r="A3286" s="20">
        <v>43472</v>
      </c>
      <c r="B3286">
        <v>7841.2533244919887</v>
      </c>
      <c r="C3286">
        <v>711.13418772124885</v>
      </c>
      <c r="D3286">
        <v>171.18300128002062</v>
      </c>
    </row>
    <row r="3287" spans="1:4" x14ac:dyDescent="0.25">
      <c r="A3287" s="20">
        <v>43473</v>
      </c>
      <c r="B3287">
        <v>7663.0515618820882</v>
      </c>
      <c r="C3287">
        <v>687.52624160147286</v>
      </c>
      <c r="D3287">
        <v>167.40309173403389</v>
      </c>
    </row>
    <row r="3288" spans="1:4" x14ac:dyDescent="0.25">
      <c r="A3288" s="20">
        <v>43474</v>
      </c>
      <c r="B3288">
        <v>7269.3602439525175</v>
      </c>
      <c r="C3288">
        <v>667.93496822160989</v>
      </c>
      <c r="D3288">
        <v>164.23155216389037</v>
      </c>
    </row>
    <row r="3289" spans="1:4" x14ac:dyDescent="0.25">
      <c r="A3289" s="20">
        <v>43475</v>
      </c>
      <c r="B3289">
        <v>7137.1928457246067</v>
      </c>
      <c r="C3289">
        <v>655.5550163122889</v>
      </c>
      <c r="D3289">
        <v>162.21042390252714</v>
      </c>
    </row>
    <row r="3290" spans="1:4" x14ac:dyDescent="0.25">
      <c r="A3290" s="20">
        <v>43476</v>
      </c>
      <c r="B3290">
        <v>6652.4546257871125</v>
      </c>
      <c r="C3290">
        <v>626.04974844836659</v>
      </c>
      <c r="D3290">
        <v>157.35109721403492</v>
      </c>
    </row>
    <row r="3291" spans="1:4" x14ac:dyDescent="0.25">
      <c r="A3291" s="20">
        <v>43479</v>
      </c>
      <c r="B3291">
        <v>6658.1147547303908</v>
      </c>
      <c r="C3291">
        <v>627.10634299192543</v>
      </c>
      <c r="D3291">
        <v>157.55122692118411</v>
      </c>
    </row>
    <row r="3292" spans="1:4" x14ac:dyDescent="0.25">
      <c r="A3292" s="20">
        <v>43480</v>
      </c>
      <c r="B3292">
        <v>6147.3757106576222</v>
      </c>
      <c r="C3292">
        <v>596.35427180171052</v>
      </c>
      <c r="D3292">
        <v>152.40842671635534</v>
      </c>
    </row>
    <row r="3293" spans="1:4" x14ac:dyDescent="0.25">
      <c r="A3293" s="20">
        <v>43481</v>
      </c>
      <c r="B3293">
        <v>6284.9065422683489</v>
      </c>
      <c r="C3293">
        <v>605.85223079221112</v>
      </c>
      <c r="D3293">
        <v>154.03402204713225</v>
      </c>
    </row>
    <row r="3294" spans="1:4" x14ac:dyDescent="0.25">
      <c r="A3294" s="20">
        <v>43482</v>
      </c>
      <c r="B3294">
        <v>6195.0515146082716</v>
      </c>
      <c r="C3294">
        <v>582.4681004961725</v>
      </c>
      <c r="D3294">
        <v>150.07830018064632</v>
      </c>
    </row>
    <row r="3295" spans="1:4" x14ac:dyDescent="0.25">
      <c r="A3295" s="20">
        <v>43483</v>
      </c>
      <c r="B3295">
        <v>5931.1583269186567</v>
      </c>
      <c r="C3295">
        <v>573.29097381004351</v>
      </c>
      <c r="D3295">
        <v>148.50936460440809</v>
      </c>
    </row>
    <row r="3296" spans="1:4" x14ac:dyDescent="0.25">
      <c r="A3296" s="20">
        <v>43487</v>
      </c>
      <c r="B3296">
        <v>7047.978524427057</v>
      </c>
      <c r="C3296">
        <v>654.31470313209024</v>
      </c>
      <c r="D3296">
        <v>162.53020798127591</v>
      </c>
    </row>
    <row r="3297" spans="1:4" x14ac:dyDescent="0.25">
      <c r="A3297" s="20">
        <v>43488</v>
      </c>
      <c r="B3297">
        <v>6848.8499605673896</v>
      </c>
      <c r="C3297">
        <v>635.40140424749075</v>
      </c>
      <c r="D3297">
        <v>159.40618376082583</v>
      </c>
    </row>
    <row r="3298" spans="1:4" x14ac:dyDescent="0.25">
      <c r="A3298" s="20">
        <v>43489</v>
      </c>
      <c r="B3298">
        <v>6421.6853820710876</v>
      </c>
      <c r="C3298">
        <v>611.31453105255366</v>
      </c>
      <c r="D3298">
        <v>155.3856481596811</v>
      </c>
    </row>
    <row r="3299" spans="1:4" x14ac:dyDescent="0.25">
      <c r="A3299" s="20">
        <v>43490</v>
      </c>
      <c r="B3299">
        <v>5863.0932672671852</v>
      </c>
      <c r="C3299">
        <v>571.32353882932478</v>
      </c>
      <c r="D3299">
        <v>148.61661016626289</v>
      </c>
    </row>
    <row r="3300" spans="1:4" x14ac:dyDescent="0.25">
      <c r="A3300" s="20">
        <v>43493</v>
      </c>
      <c r="B3300">
        <v>6407.9846207949577</v>
      </c>
      <c r="C3300">
        <v>606.66782223556879</v>
      </c>
      <c r="D3300">
        <v>154.76752582841354</v>
      </c>
    </row>
    <row r="3301" spans="1:4" x14ac:dyDescent="0.25">
      <c r="A3301" s="20">
        <v>43494</v>
      </c>
      <c r="B3301">
        <v>6321.6475034885361</v>
      </c>
      <c r="C3301">
        <v>596.14421138421812</v>
      </c>
      <c r="D3301">
        <v>152.98521770206023</v>
      </c>
    </row>
    <row r="3302" spans="1:4" x14ac:dyDescent="0.25">
      <c r="A3302" s="20">
        <v>43495</v>
      </c>
      <c r="B3302">
        <v>5775.7804329796008</v>
      </c>
      <c r="C3302">
        <v>561.27970863063922</v>
      </c>
      <c r="D3302">
        <v>147.02779725912248</v>
      </c>
    </row>
    <row r="3303" spans="1:4" x14ac:dyDescent="0.25">
      <c r="A3303" s="20">
        <v>43496</v>
      </c>
      <c r="B3303">
        <v>5328.9251387630111</v>
      </c>
      <c r="C3303">
        <v>528.01406962276837</v>
      </c>
      <c r="D3303">
        <v>141.22580542522567</v>
      </c>
    </row>
    <row r="3304" spans="1:4" x14ac:dyDescent="0.25">
      <c r="A3304" s="20">
        <v>43497</v>
      </c>
      <c r="B3304">
        <v>5183.7579668642802</v>
      </c>
      <c r="C3304">
        <v>519.55301380463357</v>
      </c>
      <c r="D3304">
        <v>139.72413970416747</v>
      </c>
    </row>
    <row r="3305" spans="1:4" x14ac:dyDescent="0.25">
      <c r="A3305" s="20">
        <v>43500</v>
      </c>
      <c r="B3305">
        <v>4865.8105687623274</v>
      </c>
      <c r="C3305">
        <v>498.48686889940848</v>
      </c>
      <c r="D3305">
        <v>135.96769754815472</v>
      </c>
    </row>
    <row r="3306" spans="1:4" x14ac:dyDescent="0.25">
      <c r="A3306" s="20">
        <v>43501</v>
      </c>
      <c r="B3306">
        <v>4799.2568883487966</v>
      </c>
      <c r="C3306">
        <v>495.45583043236604</v>
      </c>
      <c r="D3306">
        <v>135.42287493456095</v>
      </c>
    </row>
    <row r="3307" spans="1:4" x14ac:dyDescent="0.25">
      <c r="A3307" s="20">
        <v>43502</v>
      </c>
      <c r="B3307">
        <v>4719.1061156233982</v>
      </c>
      <c r="C3307">
        <v>488.83837711750101</v>
      </c>
      <c r="D3307">
        <v>134.22353849625063</v>
      </c>
    </row>
    <row r="3308" spans="1:4" x14ac:dyDescent="0.25">
      <c r="A3308" s="20">
        <v>43503</v>
      </c>
      <c r="B3308">
        <v>5056.4858055450832</v>
      </c>
      <c r="C3308">
        <v>515.24608302157912</v>
      </c>
      <c r="D3308">
        <v>139.06374586262234</v>
      </c>
    </row>
    <row r="3309" spans="1:4" x14ac:dyDescent="0.25">
      <c r="A3309" s="20">
        <v>43504</v>
      </c>
      <c r="B3309">
        <v>4986.0783183008489</v>
      </c>
      <c r="C3309">
        <v>500.11294555684066</v>
      </c>
      <c r="D3309">
        <v>136.34761158642218</v>
      </c>
    </row>
    <row r="3310" spans="1:4" x14ac:dyDescent="0.25">
      <c r="A3310" s="20">
        <v>43507</v>
      </c>
      <c r="B3310">
        <v>4822.315604877459</v>
      </c>
      <c r="C3310">
        <v>494.30231988740769</v>
      </c>
      <c r="D3310">
        <v>135.31118062348881</v>
      </c>
    </row>
    <row r="3311" spans="1:4" x14ac:dyDescent="0.25">
      <c r="A3311" s="20">
        <v>43508</v>
      </c>
      <c r="B3311">
        <v>4661.821668594107</v>
      </c>
      <c r="C3311">
        <v>482.54526995521815</v>
      </c>
      <c r="D3311">
        <v>133.17230058991441</v>
      </c>
    </row>
    <row r="3312" spans="1:4" x14ac:dyDescent="0.25">
      <c r="A3312" s="20">
        <v>43509</v>
      </c>
      <c r="B3312">
        <v>4610.9658569744797</v>
      </c>
      <c r="C3312">
        <v>480.37721622783903</v>
      </c>
      <c r="D3312">
        <v>132.77968598088421</v>
      </c>
    </row>
    <row r="3313" spans="1:4" x14ac:dyDescent="0.25">
      <c r="A3313" s="20">
        <v>43510</v>
      </c>
      <c r="B3313">
        <v>4732.8744608253373</v>
      </c>
      <c r="C3313">
        <v>491.26534669797775</v>
      </c>
      <c r="D3313">
        <v>134.79255623352145</v>
      </c>
    </row>
    <row r="3314" spans="1:4" x14ac:dyDescent="0.25">
      <c r="A3314" s="20">
        <v>43511</v>
      </c>
      <c r="B3314">
        <v>4484.4119775895979</v>
      </c>
      <c r="C3314">
        <v>465.54322319570224</v>
      </c>
      <c r="D3314">
        <v>130.09406139543185</v>
      </c>
    </row>
    <row r="3315" spans="1:4" x14ac:dyDescent="0.25">
      <c r="A3315" s="20">
        <v>43515</v>
      </c>
      <c r="B3315">
        <v>4429.2708206807729</v>
      </c>
      <c r="C3315">
        <v>465.52536700014332</v>
      </c>
      <c r="D3315">
        <v>130.11614567985097</v>
      </c>
    </row>
    <row r="3316" spans="1:4" x14ac:dyDescent="0.25">
      <c r="A3316" s="20">
        <v>43516</v>
      </c>
      <c r="B3316">
        <v>4146.5572045220415</v>
      </c>
      <c r="C3316">
        <v>436.13840112781406</v>
      </c>
      <c r="D3316">
        <v>124.64678368842431</v>
      </c>
    </row>
    <row r="3317" spans="1:4" x14ac:dyDescent="0.25">
      <c r="A3317" s="20">
        <v>43517</v>
      </c>
      <c r="B3317">
        <v>4273.4849495521221</v>
      </c>
      <c r="C3317">
        <v>448.16971845623783</v>
      </c>
      <c r="D3317">
        <v>126.94519216323833</v>
      </c>
    </row>
    <row r="3318" spans="1:4" x14ac:dyDescent="0.25">
      <c r="A3318" s="20">
        <v>43518</v>
      </c>
      <c r="B3318">
        <v>3922.5399252873135</v>
      </c>
      <c r="C3318">
        <v>420.45297977644833</v>
      </c>
      <c r="D3318">
        <v>121.71768392503338</v>
      </c>
    </row>
    <row r="3319" spans="1:4" x14ac:dyDescent="0.25">
      <c r="A3319" s="20">
        <v>43521</v>
      </c>
      <c r="B3319">
        <v>4024.436106225905</v>
      </c>
      <c r="C3319">
        <v>434.32595848071009</v>
      </c>
      <c r="D3319">
        <v>124.4128822814598</v>
      </c>
    </row>
    <row r="3320" spans="1:4" x14ac:dyDescent="0.25">
      <c r="A3320" s="20">
        <v>43522</v>
      </c>
      <c r="B3320">
        <v>4111.3033732466265</v>
      </c>
      <c r="C3320">
        <v>441.95667519287798</v>
      </c>
      <c r="D3320">
        <v>125.8761497825196</v>
      </c>
    </row>
    <row r="3321" spans="1:4" x14ac:dyDescent="0.25">
      <c r="A3321" s="20">
        <v>43523</v>
      </c>
      <c r="B3321">
        <v>4158.4951634515492</v>
      </c>
      <c r="C3321">
        <v>439.87791942387548</v>
      </c>
      <c r="D3321">
        <v>125.48760442704207</v>
      </c>
    </row>
    <row r="3322" spans="1:4" x14ac:dyDescent="0.25">
      <c r="A3322" s="20">
        <v>43524</v>
      </c>
      <c r="B3322">
        <v>4120.229138061969</v>
      </c>
      <c r="C3322">
        <v>435.73840451884092</v>
      </c>
      <c r="D3322">
        <v>124.70656437536736</v>
      </c>
    </row>
    <row r="3323" spans="1:4" x14ac:dyDescent="0.25">
      <c r="A3323" s="20">
        <v>43525</v>
      </c>
      <c r="B3323">
        <v>3762.1241165226552</v>
      </c>
      <c r="C3323">
        <v>407.82866640932599</v>
      </c>
      <c r="D3323">
        <v>119.38745506394592</v>
      </c>
    </row>
    <row r="3324" spans="1:4" x14ac:dyDescent="0.25">
      <c r="A3324" s="20">
        <v>43528</v>
      </c>
      <c r="B3324">
        <v>3971.3721690637453</v>
      </c>
      <c r="C3324">
        <v>421.6893165325431</v>
      </c>
      <c r="D3324">
        <v>122.10984267473046</v>
      </c>
    </row>
    <row r="3325" spans="1:4" x14ac:dyDescent="0.25">
      <c r="A3325" s="20">
        <v>43529</v>
      </c>
      <c r="B3325">
        <v>3941.7126522212934</v>
      </c>
      <c r="C3325">
        <v>429.78676074131994</v>
      </c>
      <c r="D3325">
        <v>123.67907675971263</v>
      </c>
    </row>
    <row r="3326" spans="1:4" x14ac:dyDescent="0.25">
      <c r="A3326" s="20">
        <v>43530</v>
      </c>
      <c r="B3326">
        <v>4197.0143217508976</v>
      </c>
      <c r="C3326">
        <v>449.24777034049254</v>
      </c>
      <c r="D3326">
        <v>127.4183687788059</v>
      </c>
    </row>
    <row r="3327" spans="1:4" x14ac:dyDescent="0.25">
      <c r="A3327" s="20">
        <v>43531</v>
      </c>
      <c r="B3327">
        <v>4554.8499776097433</v>
      </c>
      <c r="C3327">
        <v>469.33060892811778</v>
      </c>
      <c r="D3327">
        <v>131.22182927497639</v>
      </c>
    </row>
    <row r="3328" spans="1:4" x14ac:dyDescent="0.25">
      <c r="A3328" s="20">
        <v>43532</v>
      </c>
      <c r="B3328">
        <v>4658.8527867487328</v>
      </c>
      <c r="C3328">
        <v>471.60007481326176</v>
      </c>
      <c r="D3328">
        <v>131.65122625062864</v>
      </c>
    </row>
    <row r="3329" spans="1:4" x14ac:dyDescent="0.25">
      <c r="A3329" s="20">
        <v>43535</v>
      </c>
      <c r="B3329">
        <v>3915.6937723483475</v>
      </c>
      <c r="C3329">
        <v>421.07607059337153</v>
      </c>
      <c r="D3329">
        <v>122.26818054566267</v>
      </c>
    </row>
    <row r="3330" spans="1:4" x14ac:dyDescent="0.25">
      <c r="A3330" s="20">
        <v>43536</v>
      </c>
      <c r="B3330">
        <v>3719.0099522704518</v>
      </c>
      <c r="C3330">
        <v>408.41398782103977</v>
      </c>
      <c r="D3330">
        <v>119.82321570532761</v>
      </c>
    </row>
    <row r="3331" spans="1:4" x14ac:dyDescent="0.25">
      <c r="A3331" s="20">
        <v>43537</v>
      </c>
      <c r="B3331">
        <v>3626.8562712720786</v>
      </c>
      <c r="C3331">
        <v>399.11054412781732</v>
      </c>
      <c r="D3331">
        <v>118.0093393200605</v>
      </c>
    </row>
    <row r="3332" spans="1:4" x14ac:dyDescent="0.25">
      <c r="A3332" s="20">
        <v>43538</v>
      </c>
      <c r="B3332">
        <v>3495.5802778607517</v>
      </c>
      <c r="C3332">
        <v>393.23424919600262</v>
      </c>
      <c r="D3332">
        <v>116.85679665289341</v>
      </c>
    </row>
    <row r="3333" spans="1:4" x14ac:dyDescent="0.25">
      <c r="A3333" s="20">
        <v>43539</v>
      </c>
      <c r="B3333">
        <v>3375.4504847088415</v>
      </c>
      <c r="C3333">
        <v>375.77230555957948</v>
      </c>
      <c r="D3333">
        <v>113.40292252570471</v>
      </c>
    </row>
    <row r="3334" spans="1:4" x14ac:dyDescent="0.25">
      <c r="A3334" s="20">
        <v>43542</v>
      </c>
      <c r="B3334">
        <v>3369.5348887782743</v>
      </c>
      <c r="C3334">
        <v>380.31089029118976</v>
      </c>
      <c r="D3334">
        <v>114.33263058454949</v>
      </c>
    </row>
    <row r="3335" spans="1:4" x14ac:dyDescent="0.25">
      <c r="A3335" s="20">
        <v>43543</v>
      </c>
      <c r="B3335">
        <v>3463.4909201714017</v>
      </c>
      <c r="C3335">
        <v>384.10353600282849</v>
      </c>
      <c r="D3335">
        <v>115.09854064810584</v>
      </c>
    </row>
    <row r="3336" spans="1:4" x14ac:dyDescent="0.25">
      <c r="A3336" s="20">
        <v>43544</v>
      </c>
      <c r="B3336">
        <v>3486.8619924592358</v>
      </c>
      <c r="C3336">
        <v>391.69965676458162</v>
      </c>
      <c r="D3336">
        <v>116.62158808793019</v>
      </c>
    </row>
    <row r="3337" spans="1:4" x14ac:dyDescent="0.25">
      <c r="A3337" s="20">
        <v>43545</v>
      </c>
      <c r="B3337">
        <v>3421.5371361443581</v>
      </c>
      <c r="C3337">
        <v>382.34013766348954</v>
      </c>
      <c r="D3337">
        <v>114.76963954597325</v>
      </c>
    </row>
    <row r="3338" spans="1:4" x14ac:dyDescent="0.25">
      <c r="A3338" s="20">
        <v>43546</v>
      </c>
      <c r="B3338">
        <v>4176.9606094659766</v>
      </c>
      <c r="C3338">
        <v>442.17983444750678</v>
      </c>
      <c r="D3338">
        <v>126.75027929636998</v>
      </c>
    </row>
    <row r="3339" spans="1:4" x14ac:dyDescent="0.25">
      <c r="A3339" s="20">
        <v>43549</v>
      </c>
      <c r="B3339">
        <v>4194.2710671545037</v>
      </c>
      <c r="C3339">
        <v>446.11478782277749</v>
      </c>
      <c r="D3339">
        <v>127.52086130276116</v>
      </c>
    </row>
    <row r="3340" spans="1:4" x14ac:dyDescent="0.25">
      <c r="A3340" s="20">
        <v>43550</v>
      </c>
      <c r="B3340">
        <v>3814.8732760544576</v>
      </c>
      <c r="C3340">
        <v>413.81273024405726</v>
      </c>
      <c r="D3340">
        <v>121.37156573732429</v>
      </c>
    </row>
    <row r="3341" spans="1:4" x14ac:dyDescent="0.25">
      <c r="A3341" s="20">
        <v>43551</v>
      </c>
      <c r="B3341">
        <v>3867.3427354331093</v>
      </c>
      <c r="C3341">
        <v>425.34621761914218</v>
      </c>
      <c r="D3341">
        <v>123.63270068173263</v>
      </c>
    </row>
    <row r="3342" spans="1:4" x14ac:dyDescent="0.25">
      <c r="A3342" s="20">
        <v>43552</v>
      </c>
      <c r="B3342">
        <v>3731.4442651455197</v>
      </c>
      <c r="C3342">
        <v>405.33373739674317</v>
      </c>
      <c r="D3342">
        <v>119.76098413734016</v>
      </c>
    </row>
    <row r="3343" spans="1:4" x14ac:dyDescent="0.25">
      <c r="A3343" s="20">
        <v>43553</v>
      </c>
      <c r="B3343">
        <v>3492.7398243182492</v>
      </c>
      <c r="C3343">
        <v>391.58306497545146</v>
      </c>
      <c r="D3343">
        <v>117.05818379206589</v>
      </c>
    </row>
    <row r="3344" spans="1:4" x14ac:dyDescent="0.25">
      <c r="A3344" s="20">
        <v>43556</v>
      </c>
      <c r="B3344">
        <v>3357.5401598981384</v>
      </c>
      <c r="C3344">
        <v>378.47472460234439</v>
      </c>
      <c r="D3344">
        <v>114.46330541728769</v>
      </c>
    </row>
    <row r="3345" spans="1:4" x14ac:dyDescent="0.25">
      <c r="A3345" s="20">
        <v>43557</v>
      </c>
      <c r="B3345">
        <v>3322.6634300133492</v>
      </c>
      <c r="C3345">
        <v>380.22667917127035</v>
      </c>
      <c r="D3345">
        <v>114.82220014687597</v>
      </c>
    </row>
    <row r="3346" spans="1:4" x14ac:dyDescent="0.25">
      <c r="A3346" s="20">
        <v>43558</v>
      </c>
      <c r="B3346">
        <v>3394.0862670818678</v>
      </c>
      <c r="C3346">
        <v>379.25890664288806</v>
      </c>
      <c r="D3346">
        <v>114.63304639138845</v>
      </c>
    </row>
    <row r="3347" spans="1:4" x14ac:dyDescent="0.25">
      <c r="A3347" s="20">
        <v>43559</v>
      </c>
      <c r="B3347">
        <v>3330.2992683571119</v>
      </c>
      <c r="C3347">
        <v>375.59228051891688</v>
      </c>
      <c r="D3347">
        <v>113.89987408971895</v>
      </c>
    </row>
    <row r="3348" spans="1:4" x14ac:dyDescent="0.25">
      <c r="A3348" s="20">
        <v>43560</v>
      </c>
      <c r="B3348">
        <v>3199.7271651173373</v>
      </c>
      <c r="C3348">
        <v>363.72265231637533</v>
      </c>
      <c r="D3348">
        <v>111.50582713330802</v>
      </c>
    </row>
    <row r="3349" spans="1:4" x14ac:dyDescent="0.25">
      <c r="A3349" s="20">
        <v>43563</v>
      </c>
      <c r="B3349">
        <v>3164.9529744612664</v>
      </c>
      <c r="C3349">
        <v>365.50330508578497</v>
      </c>
      <c r="D3349">
        <v>111.88629097075379</v>
      </c>
    </row>
    <row r="3350" spans="1:4" x14ac:dyDescent="0.25">
      <c r="A3350" s="20">
        <v>43564</v>
      </c>
      <c r="B3350">
        <v>3391.2635168020961</v>
      </c>
      <c r="C3350">
        <v>385.67826826841002</v>
      </c>
      <c r="D3350">
        <v>116.00879879866027</v>
      </c>
    </row>
    <row r="3351" spans="1:4" x14ac:dyDescent="0.25">
      <c r="A3351" s="20">
        <v>43565</v>
      </c>
      <c r="B3351">
        <v>3199.6509646571958</v>
      </c>
      <c r="C3351">
        <v>367.62769751155196</v>
      </c>
      <c r="D3351">
        <v>112.3947459556716</v>
      </c>
    </row>
    <row r="3352" spans="1:4" x14ac:dyDescent="0.25">
      <c r="A3352" s="20">
        <v>43566</v>
      </c>
      <c r="B3352">
        <v>3068.5068483876594</v>
      </c>
      <c r="C3352">
        <v>356.37122117655417</v>
      </c>
      <c r="D3352">
        <v>110.10597718905125</v>
      </c>
    </row>
    <row r="3353" spans="1:4" x14ac:dyDescent="0.25">
      <c r="A3353" s="20">
        <v>43567</v>
      </c>
      <c r="B3353">
        <v>2787.299649743024</v>
      </c>
      <c r="C3353">
        <v>328.6344214646997</v>
      </c>
      <c r="D3353">
        <v>104.39821666327433</v>
      </c>
    </row>
    <row r="3354" spans="1:4" x14ac:dyDescent="0.25">
      <c r="A3354" s="20">
        <v>43570</v>
      </c>
      <c r="B3354">
        <v>2724.4202693894181</v>
      </c>
      <c r="C3354">
        <v>324.92379529089686</v>
      </c>
      <c r="D3354">
        <v>103.62731538045992</v>
      </c>
    </row>
    <row r="3355" spans="1:4" x14ac:dyDescent="0.25">
      <c r="A3355" s="20">
        <v>43571</v>
      </c>
      <c r="B3355">
        <v>2689.1785634132702</v>
      </c>
      <c r="C3355">
        <v>323.32833111878688</v>
      </c>
      <c r="D3355">
        <v>103.29302407561376</v>
      </c>
    </row>
    <row r="3356" spans="1:4" x14ac:dyDescent="0.25">
      <c r="A3356" s="20">
        <v>43572</v>
      </c>
      <c r="B3356">
        <v>2703.5160136743366</v>
      </c>
      <c r="C3356">
        <v>323.3252307101323</v>
      </c>
      <c r="D3356">
        <v>103.29730948033853</v>
      </c>
    </row>
    <row r="3357" spans="1:4" x14ac:dyDescent="0.25">
      <c r="A3357" s="20">
        <v>43573</v>
      </c>
      <c r="B3357">
        <v>2632.0875377990014</v>
      </c>
      <c r="C3357">
        <v>316.91570907079631</v>
      </c>
      <c r="D3357">
        <v>101.93706261645498</v>
      </c>
    </row>
    <row r="3358" spans="1:4" x14ac:dyDescent="0.25">
      <c r="A3358" s="20">
        <v>43577</v>
      </c>
      <c r="B3358">
        <v>2580.4711796638794</v>
      </c>
      <c r="C3358">
        <v>308.85649227840037</v>
      </c>
      <c r="D3358">
        <v>100.22865980348553</v>
      </c>
    </row>
    <row r="3359" spans="1:4" x14ac:dyDescent="0.25">
      <c r="A3359" s="20">
        <v>43578</v>
      </c>
      <c r="B3359">
        <v>2544.6312944181072</v>
      </c>
      <c r="C3359">
        <v>307.23620689952054</v>
      </c>
      <c r="D3359">
        <v>99.883013165544668</v>
      </c>
    </row>
    <row r="3360" spans="1:4" x14ac:dyDescent="0.25">
      <c r="A3360" s="20">
        <v>43579</v>
      </c>
      <c r="B3360">
        <v>2632.8763614353729</v>
      </c>
      <c r="C3360">
        <v>320.90636219118403</v>
      </c>
      <c r="D3360">
        <v>102.85039332542441</v>
      </c>
    </row>
    <row r="3361" spans="1:4" x14ac:dyDescent="0.25">
      <c r="A3361" s="20">
        <v>43580</v>
      </c>
      <c r="B3361">
        <v>2713.8097402615308</v>
      </c>
      <c r="C3361">
        <v>329.71516594174818</v>
      </c>
      <c r="D3361">
        <v>104.73763677871251</v>
      </c>
    </row>
    <row r="3362" spans="1:4" x14ac:dyDescent="0.25">
      <c r="A3362" s="20">
        <v>43581</v>
      </c>
      <c r="B3362">
        <v>2617.1215263148529</v>
      </c>
      <c r="C3362">
        <v>313.75840633830626</v>
      </c>
      <c r="D3362">
        <v>101.36359167584862</v>
      </c>
    </row>
    <row r="3363" spans="1:4" x14ac:dyDescent="0.25">
      <c r="A3363" s="20">
        <v>43584</v>
      </c>
      <c r="B3363">
        <v>2655.3588531407968</v>
      </c>
      <c r="C3363">
        <v>320.16348239910911</v>
      </c>
      <c r="D3363">
        <v>102.75787172925536</v>
      </c>
    </row>
    <row r="3364" spans="1:4" x14ac:dyDescent="0.25">
      <c r="A3364" s="20">
        <v>43585</v>
      </c>
      <c r="B3364">
        <v>2660.9966354587646</v>
      </c>
      <c r="C3364">
        <v>318.55156604516162</v>
      </c>
      <c r="D3364">
        <v>102.41808570231977</v>
      </c>
    </row>
    <row r="3365" spans="1:4" x14ac:dyDescent="0.25">
      <c r="A3365" s="20">
        <v>43586</v>
      </c>
      <c r="B3365">
        <v>2818.6961247586169</v>
      </c>
      <c r="C3365">
        <v>341.14937743375771</v>
      </c>
      <c r="D3365">
        <v>107.26663213378967</v>
      </c>
    </row>
    <row r="3366" spans="1:4" x14ac:dyDescent="0.25">
      <c r="A3366" s="20">
        <v>43587</v>
      </c>
      <c r="B3366">
        <v>2919.3783642810904</v>
      </c>
      <c r="C3366">
        <v>338.83552807890015</v>
      </c>
      <c r="D3366">
        <v>106.78673412168233</v>
      </c>
    </row>
    <row r="3367" spans="1:4" x14ac:dyDescent="0.25">
      <c r="A3367" s="20">
        <v>43588</v>
      </c>
      <c r="B3367">
        <v>2587.673305098218</v>
      </c>
      <c r="C3367">
        <v>313.3355124536601</v>
      </c>
      <c r="D3367">
        <v>101.43424087415724</v>
      </c>
    </row>
    <row r="3368" spans="1:4" x14ac:dyDescent="0.25">
      <c r="A3368" s="20">
        <v>43591</v>
      </c>
      <c r="B3368">
        <v>2895.3926355214244</v>
      </c>
      <c r="C3368">
        <v>344.81630980883102</v>
      </c>
      <c r="D3368">
        <v>108.24273496552648</v>
      </c>
    </row>
    <row r="3369" spans="1:4" x14ac:dyDescent="0.25">
      <c r="A3369" s="20">
        <v>43592</v>
      </c>
      <c r="B3369">
        <v>3896.6941467937331</v>
      </c>
      <c r="C3369">
        <v>404.3000061669415</v>
      </c>
      <c r="D3369">
        <v>120.6962356836233</v>
      </c>
    </row>
    <row r="3370" spans="1:4" x14ac:dyDescent="0.25">
      <c r="A3370" s="20">
        <v>43593</v>
      </c>
      <c r="B3370">
        <v>3629.4936373575651</v>
      </c>
      <c r="C3370">
        <v>412.53542223408181</v>
      </c>
      <c r="D3370">
        <v>122.34114195160694</v>
      </c>
    </row>
    <row r="3371" spans="1:4" x14ac:dyDescent="0.25">
      <c r="A3371" s="20">
        <v>43594</v>
      </c>
      <c r="B3371">
        <v>3684.7338431412231</v>
      </c>
      <c r="C3371">
        <v>408.88280316927381</v>
      </c>
      <c r="D3371">
        <v>121.62481953944163</v>
      </c>
    </row>
    <row r="3372" spans="1:4" x14ac:dyDescent="0.25">
      <c r="A3372" s="20">
        <v>43595</v>
      </c>
      <c r="B3372">
        <v>3199.7352229397388</v>
      </c>
      <c r="C3372">
        <v>363.78583049823294</v>
      </c>
      <c r="D3372">
        <v>112.68797773180481</v>
      </c>
    </row>
    <row r="3373" spans="1:4" x14ac:dyDescent="0.25">
      <c r="A3373" s="20">
        <v>43598</v>
      </c>
      <c r="B3373">
        <v>4028.5990538131791</v>
      </c>
      <c r="C3373">
        <v>446.32947035258945</v>
      </c>
      <c r="D3373">
        <v>129.74943759656952</v>
      </c>
    </row>
    <row r="3374" spans="1:4" x14ac:dyDescent="0.25">
      <c r="A3374" s="20">
        <v>43599</v>
      </c>
      <c r="B3374">
        <v>3598.6627341722938</v>
      </c>
      <c r="C3374">
        <v>410.42103782560315</v>
      </c>
      <c r="D3374">
        <v>122.79663570856603</v>
      </c>
    </row>
    <row r="3375" spans="1:4" x14ac:dyDescent="0.25">
      <c r="A3375" s="20">
        <v>43600</v>
      </c>
      <c r="B3375">
        <v>3296.1428965945456</v>
      </c>
      <c r="C3375">
        <v>383.04300759373717</v>
      </c>
      <c r="D3375">
        <v>117.34168483734987</v>
      </c>
    </row>
    <row r="3376" spans="1:4" x14ac:dyDescent="0.25">
      <c r="A3376" s="20">
        <v>43601</v>
      </c>
      <c r="B3376">
        <v>3045.3378577965395</v>
      </c>
      <c r="C3376">
        <v>359.79124366807991</v>
      </c>
      <c r="D3376">
        <v>112.59881072667757</v>
      </c>
    </row>
    <row r="3377" spans="1:4" x14ac:dyDescent="0.25">
      <c r="A3377" s="20">
        <v>43602</v>
      </c>
      <c r="B3377">
        <v>3095.9533427405272</v>
      </c>
      <c r="C3377">
        <v>367.48849912923481</v>
      </c>
      <c r="D3377">
        <v>114.21002634677555</v>
      </c>
    </row>
    <row r="3378" spans="1:4" x14ac:dyDescent="0.25">
      <c r="A3378" s="20">
        <v>43605</v>
      </c>
      <c r="B3378">
        <v>3183.1330808626708</v>
      </c>
      <c r="C3378">
        <v>372.63269164491862</v>
      </c>
      <c r="D3378">
        <v>115.29202418114068</v>
      </c>
    </row>
    <row r="3379" spans="1:4" x14ac:dyDescent="0.25">
      <c r="A3379" s="20">
        <v>43606</v>
      </c>
      <c r="B3379">
        <v>2880.5151439702745</v>
      </c>
      <c r="C3379">
        <v>342.99250814442865</v>
      </c>
      <c r="D3379">
        <v>109.18376475652323</v>
      </c>
    </row>
    <row r="3380" spans="1:4" x14ac:dyDescent="0.25">
      <c r="A3380" s="20">
        <v>43607</v>
      </c>
      <c r="B3380">
        <v>2781.6106325039113</v>
      </c>
      <c r="C3380">
        <v>341.4083119507527</v>
      </c>
      <c r="D3380">
        <v>108.85267655938864</v>
      </c>
    </row>
    <row r="3381" spans="1:4" x14ac:dyDescent="0.25">
      <c r="A3381" s="20">
        <v>43608</v>
      </c>
      <c r="B3381">
        <v>3226.8508995073348</v>
      </c>
      <c r="C3381">
        <v>375.47154515691045</v>
      </c>
      <c r="D3381">
        <v>116.09795456790432</v>
      </c>
    </row>
    <row r="3382" spans="1:4" x14ac:dyDescent="0.25">
      <c r="A3382" s="20">
        <v>43609</v>
      </c>
      <c r="B3382">
        <v>3027.4177642648797</v>
      </c>
      <c r="C3382">
        <v>357.02327493688432</v>
      </c>
      <c r="D3382">
        <v>112.30047748368231</v>
      </c>
    </row>
    <row r="3383" spans="1:4" x14ac:dyDescent="0.25">
      <c r="A3383" s="20">
        <v>43613</v>
      </c>
      <c r="B3383">
        <v>3210.0250267014922</v>
      </c>
      <c r="C3383">
        <v>376.4482918669658</v>
      </c>
      <c r="D3383">
        <v>116.3943652089872</v>
      </c>
    </row>
    <row r="3384" spans="1:4" x14ac:dyDescent="0.25">
      <c r="A3384" s="20">
        <v>43614</v>
      </c>
      <c r="B3384">
        <v>3366.6225571125278</v>
      </c>
      <c r="C3384">
        <v>388.70769514959233</v>
      </c>
      <c r="D3384">
        <v>118.92684238861621</v>
      </c>
    </row>
    <row r="3385" spans="1:4" x14ac:dyDescent="0.25">
      <c r="A3385" s="20">
        <v>43615</v>
      </c>
      <c r="B3385">
        <v>3254.0292775072789</v>
      </c>
      <c r="C3385">
        <v>378.55610816027837</v>
      </c>
      <c r="D3385">
        <v>116.86166137193555</v>
      </c>
    </row>
    <row r="3386" spans="1:4" x14ac:dyDescent="0.25">
      <c r="A3386" s="20">
        <v>43616</v>
      </c>
      <c r="B3386">
        <v>3497.5649765552675</v>
      </c>
      <c r="C3386">
        <v>400.77370633860664</v>
      </c>
      <c r="D3386">
        <v>121.43935967400617</v>
      </c>
    </row>
    <row r="3387" spans="1:4" x14ac:dyDescent="0.25">
      <c r="A3387" s="20">
        <v>43619</v>
      </c>
      <c r="B3387">
        <v>3617.8233732852036</v>
      </c>
      <c r="C3387">
        <v>402.23612374326569</v>
      </c>
      <c r="D3387">
        <v>121.75154136982373</v>
      </c>
    </row>
    <row r="3388" spans="1:4" x14ac:dyDescent="0.25">
      <c r="A3388" s="20">
        <v>43620</v>
      </c>
      <c r="B3388">
        <v>3166.8136726114903</v>
      </c>
      <c r="C3388">
        <v>373.16097082168437</v>
      </c>
      <c r="D3388">
        <v>115.89010218537344</v>
      </c>
    </row>
    <row r="3389" spans="1:4" x14ac:dyDescent="0.25">
      <c r="A3389" s="20">
        <v>43621</v>
      </c>
      <c r="B3389">
        <v>3023.2287460308157</v>
      </c>
      <c r="C3389">
        <v>357.6999036594944</v>
      </c>
      <c r="D3389">
        <v>112.69436011443847</v>
      </c>
    </row>
    <row r="3390" spans="1:4" x14ac:dyDescent="0.25">
      <c r="A3390" s="20">
        <v>43622</v>
      </c>
      <c r="B3390">
        <v>2910.0495580045113</v>
      </c>
      <c r="C3390">
        <v>352.12930151018088</v>
      </c>
      <c r="D3390">
        <v>111.52953621431915</v>
      </c>
    </row>
    <row r="3391" spans="1:4" x14ac:dyDescent="0.25">
      <c r="A3391" s="20">
        <v>43623</v>
      </c>
      <c r="B3391">
        <v>2946.6682619578883</v>
      </c>
      <c r="C3391">
        <v>357.2400638066062</v>
      </c>
      <c r="D3391">
        <v>112.61364413478455</v>
      </c>
    </row>
    <row r="3392" spans="1:4" x14ac:dyDescent="0.25">
      <c r="A3392" s="20">
        <v>43626</v>
      </c>
      <c r="B3392">
        <v>2901.841382128152</v>
      </c>
      <c r="C3392">
        <v>349.20331088843312</v>
      </c>
      <c r="D3392">
        <v>110.93966899502408</v>
      </c>
    </row>
    <row r="3393" spans="1:4" x14ac:dyDescent="0.25">
      <c r="A3393" s="20">
        <v>43627</v>
      </c>
      <c r="B3393">
        <v>2911.2892350525894</v>
      </c>
      <c r="C3393">
        <v>352.31352153034931</v>
      </c>
      <c r="D3393">
        <v>111.60333639756801</v>
      </c>
    </row>
    <row r="3394" spans="1:4" x14ac:dyDescent="0.25">
      <c r="A3394" s="20">
        <v>43628</v>
      </c>
      <c r="B3394">
        <v>2890.7630135641584</v>
      </c>
      <c r="C3394">
        <v>348.7830982543249</v>
      </c>
      <c r="D3394">
        <v>110.86279659551685</v>
      </c>
    </row>
    <row r="3395" spans="1:4" x14ac:dyDescent="0.25">
      <c r="A3395" s="20">
        <v>43629</v>
      </c>
      <c r="B3395">
        <v>2892.3225378392249</v>
      </c>
      <c r="C3395">
        <v>347.47501056066926</v>
      </c>
      <c r="D3395">
        <v>110.59041778493069</v>
      </c>
    </row>
    <row r="3396" spans="1:4" x14ac:dyDescent="0.25">
      <c r="A3396" s="20">
        <v>43630</v>
      </c>
      <c r="B3396">
        <v>2799.7972397399603</v>
      </c>
      <c r="C3396">
        <v>339.26616220087891</v>
      </c>
      <c r="D3396">
        <v>108.85349880243737</v>
      </c>
    </row>
    <row r="3397" spans="1:4" x14ac:dyDescent="0.25">
      <c r="A3397" s="20">
        <v>43633</v>
      </c>
      <c r="B3397">
        <v>2730.1572837456638</v>
      </c>
      <c r="C3397">
        <v>333.55312209990802</v>
      </c>
      <c r="D3397">
        <v>107.64535100895283</v>
      </c>
    </row>
    <row r="3398" spans="1:4" x14ac:dyDescent="0.25">
      <c r="A3398" s="20">
        <v>43634</v>
      </c>
      <c r="B3398">
        <v>2694.8982507552446</v>
      </c>
      <c r="C3398">
        <v>333.23210793913171</v>
      </c>
      <c r="D3398">
        <v>107.58087942574781</v>
      </c>
    </row>
    <row r="3399" spans="1:4" x14ac:dyDescent="0.25">
      <c r="A3399" s="20">
        <v>43635</v>
      </c>
      <c r="B3399">
        <v>2515.2433715135421</v>
      </c>
      <c r="C3399">
        <v>310.67904081659901</v>
      </c>
      <c r="D3399">
        <v>102.73159950654414</v>
      </c>
    </row>
    <row r="3400" spans="1:4" x14ac:dyDescent="0.25">
      <c r="A3400" s="20">
        <v>43636</v>
      </c>
      <c r="B3400">
        <v>2521.4176836256779</v>
      </c>
      <c r="C3400">
        <v>317.84313268262707</v>
      </c>
      <c r="D3400">
        <v>104.31524720622508</v>
      </c>
    </row>
    <row r="3401" spans="1:4" x14ac:dyDescent="0.25">
      <c r="A3401" s="20">
        <v>43637</v>
      </c>
      <c r="B3401">
        <v>2640.2141650852514</v>
      </c>
      <c r="C3401">
        <v>329.62032349612736</v>
      </c>
      <c r="D3401">
        <v>106.89625866525176</v>
      </c>
    </row>
    <row r="3402" spans="1:4" x14ac:dyDescent="0.25">
      <c r="A3402" s="20">
        <v>43640</v>
      </c>
      <c r="B3402">
        <v>2609.0736993448791</v>
      </c>
      <c r="C3402">
        <v>322.64315270631488</v>
      </c>
      <c r="D3402">
        <v>105.40081961000774</v>
      </c>
    </row>
    <row r="3403" spans="1:4" x14ac:dyDescent="0.25">
      <c r="A3403" s="20">
        <v>43641</v>
      </c>
      <c r="B3403">
        <v>2745.1160956509693</v>
      </c>
      <c r="C3403">
        <v>334.11721369231105</v>
      </c>
      <c r="D3403">
        <v>107.90402308155399</v>
      </c>
    </row>
    <row r="3404" spans="1:4" x14ac:dyDescent="0.25">
      <c r="A3404" s="20">
        <v>43642</v>
      </c>
      <c r="B3404">
        <v>2672.8828655023149</v>
      </c>
      <c r="C3404">
        <v>330.43453870297191</v>
      </c>
      <c r="D3404">
        <v>107.11534125131638</v>
      </c>
    </row>
    <row r="3405" spans="1:4" x14ac:dyDescent="0.25">
      <c r="A3405" s="20">
        <v>43643</v>
      </c>
      <c r="B3405">
        <v>2609.0529608439083</v>
      </c>
      <c r="C3405">
        <v>318.52505179858264</v>
      </c>
      <c r="D3405">
        <v>104.54594749206825</v>
      </c>
    </row>
    <row r="3406" spans="1:4" x14ac:dyDescent="0.25">
      <c r="A3406" s="20">
        <v>43644</v>
      </c>
      <c r="B3406">
        <v>2526.1967761950623</v>
      </c>
      <c r="C3406">
        <v>304.1145999747564</v>
      </c>
      <c r="D3406">
        <v>101.39700652713671</v>
      </c>
    </row>
    <row r="3407" spans="1:4" x14ac:dyDescent="0.25">
      <c r="A3407" s="20">
        <v>43647</v>
      </c>
      <c r="B3407">
        <v>2257.21990357301</v>
      </c>
      <c r="C3407">
        <v>288.76852532141123</v>
      </c>
      <c r="D3407">
        <v>97.998695156036661</v>
      </c>
    </row>
    <row r="3408" spans="1:4" x14ac:dyDescent="0.25">
      <c r="A3408" s="20">
        <v>43648</v>
      </c>
      <c r="B3408">
        <v>2082.2328775188398</v>
      </c>
      <c r="C3408">
        <v>271.18284960229749</v>
      </c>
      <c r="D3408">
        <v>94.024004575354226</v>
      </c>
    </row>
    <row r="3409" spans="1:4" x14ac:dyDescent="0.25">
      <c r="A3409" s="20">
        <v>43649</v>
      </c>
      <c r="B3409">
        <v>2092.5252139475383</v>
      </c>
      <c r="C3409">
        <v>267.8828756572708</v>
      </c>
      <c r="D3409">
        <v>93.265302346061304</v>
      </c>
    </row>
    <row r="3410" spans="1:4" x14ac:dyDescent="0.25">
      <c r="A3410" s="20">
        <v>43651</v>
      </c>
      <c r="B3410">
        <v>2094.3272090853388</v>
      </c>
      <c r="C3410">
        <v>273.62859574728469</v>
      </c>
      <c r="D3410">
        <v>94.606535519385062</v>
      </c>
    </row>
    <row r="3411" spans="1:4" x14ac:dyDescent="0.25">
      <c r="A3411" s="20">
        <v>43654</v>
      </c>
      <c r="B3411">
        <v>2160.3352258330315</v>
      </c>
      <c r="C3411">
        <v>285.07808053262045</v>
      </c>
      <c r="D3411">
        <v>97.257028739208025</v>
      </c>
    </row>
    <row r="3412" spans="1:4" x14ac:dyDescent="0.25">
      <c r="A3412" s="20">
        <v>43655</v>
      </c>
      <c r="B3412">
        <v>2203.3493543122631</v>
      </c>
      <c r="C3412">
        <v>285.57799317400008</v>
      </c>
      <c r="D3412">
        <v>97.374775332149738</v>
      </c>
    </row>
    <row r="3413" spans="1:4" x14ac:dyDescent="0.25">
      <c r="A3413" s="20">
        <v>43656</v>
      </c>
      <c r="B3413">
        <v>2066.3687879285158</v>
      </c>
      <c r="C3413">
        <v>269.82584598946585</v>
      </c>
      <c r="D3413">
        <v>93.797980562871203</v>
      </c>
    </row>
    <row r="3414" spans="1:4" x14ac:dyDescent="0.25">
      <c r="A3414" s="20">
        <v>43657</v>
      </c>
      <c r="B3414">
        <v>2014.2407237825755</v>
      </c>
      <c r="C3414">
        <v>264.44521438396083</v>
      </c>
      <c r="D3414">
        <v>92.554768088673939</v>
      </c>
    </row>
    <row r="3415" spans="1:4" x14ac:dyDescent="0.25">
      <c r="A3415" s="20">
        <v>43658</v>
      </c>
      <c r="B3415">
        <v>1932.9191730526557</v>
      </c>
      <c r="C3415">
        <v>257.96186785070171</v>
      </c>
      <c r="D3415">
        <v>91.046111464178281</v>
      </c>
    </row>
    <row r="3416" spans="1:4" x14ac:dyDescent="0.25">
      <c r="A3416" s="20">
        <v>43661</v>
      </c>
      <c r="B3416">
        <v>1928.3087604183427</v>
      </c>
      <c r="C3416">
        <v>257.27578969820752</v>
      </c>
      <c r="D3416">
        <v>90.896641987686195</v>
      </c>
    </row>
    <row r="3417" spans="1:4" x14ac:dyDescent="0.25">
      <c r="A3417" s="20">
        <v>43662</v>
      </c>
      <c r="B3417">
        <v>1906.9031450179557</v>
      </c>
      <c r="C3417">
        <v>259.55956903707931</v>
      </c>
      <c r="D3417">
        <v>91.438493324512351</v>
      </c>
    </row>
    <row r="3418" spans="1:4" x14ac:dyDescent="0.25">
      <c r="A3418" s="20">
        <v>43663</v>
      </c>
      <c r="B3418">
        <v>2009.9204272949828</v>
      </c>
      <c r="C3418">
        <v>269.7191271055313</v>
      </c>
      <c r="D3418">
        <v>93.828558250497807</v>
      </c>
    </row>
    <row r="3419" spans="1:4" x14ac:dyDescent="0.25">
      <c r="A3419" s="20">
        <v>43664</v>
      </c>
      <c r="B3419">
        <v>1990.0043236695562</v>
      </c>
      <c r="C3419">
        <v>259.65293302363443</v>
      </c>
      <c r="D3419">
        <v>91.498176736352391</v>
      </c>
    </row>
    <row r="3420" spans="1:4" x14ac:dyDescent="0.25">
      <c r="A3420" s="20">
        <v>43665</v>
      </c>
      <c r="B3420">
        <v>2011.4835341794508</v>
      </c>
      <c r="C3420">
        <v>273.14774452277362</v>
      </c>
      <c r="D3420">
        <v>94.672094934395133</v>
      </c>
    </row>
    <row r="3421" spans="1:4" x14ac:dyDescent="0.25">
      <c r="A3421" s="20">
        <v>43668</v>
      </c>
      <c r="B3421">
        <v>1951.3314348433826</v>
      </c>
      <c r="C3421">
        <v>256.26639570771181</v>
      </c>
      <c r="D3421">
        <v>90.783285476153395</v>
      </c>
    </row>
    <row r="3422" spans="1:4" x14ac:dyDescent="0.25">
      <c r="A3422" s="20">
        <v>43669</v>
      </c>
      <c r="B3422">
        <v>1820.2209951268128</v>
      </c>
      <c r="C3422">
        <v>246.85821552385144</v>
      </c>
      <c r="D3422">
        <v>88.565146713824674</v>
      </c>
    </row>
    <row r="3423" spans="1:4" x14ac:dyDescent="0.25">
      <c r="A3423" s="20">
        <v>43670</v>
      </c>
      <c r="B3423">
        <v>1716.1181597043621</v>
      </c>
      <c r="C3423">
        <v>237.50379654864571</v>
      </c>
      <c r="D3423">
        <v>86.331433872196726</v>
      </c>
    </row>
    <row r="3424" spans="1:4" x14ac:dyDescent="0.25">
      <c r="A3424" s="20">
        <v>43671</v>
      </c>
      <c r="B3424">
        <v>1835.5195612813104</v>
      </c>
      <c r="C3424">
        <v>244.76020992902335</v>
      </c>
      <c r="D3424">
        <v>88.093415983853959</v>
      </c>
    </row>
    <row r="3425" spans="1:4" x14ac:dyDescent="0.25">
      <c r="A3425" s="20">
        <v>43672</v>
      </c>
      <c r="B3425">
        <v>1733.1346251254099</v>
      </c>
      <c r="C3425">
        <v>237.45427508182374</v>
      </c>
      <c r="D3425">
        <v>86.343841425593467</v>
      </c>
    </row>
    <row r="3426" spans="1:4" x14ac:dyDescent="0.25">
      <c r="A3426" s="20">
        <v>43675</v>
      </c>
      <c r="B3426">
        <v>1757.2620329883832</v>
      </c>
      <c r="C3426">
        <v>239.84774424740121</v>
      </c>
      <c r="D3426">
        <v>86.934078428313896</v>
      </c>
    </row>
    <row r="3427" spans="1:4" x14ac:dyDescent="0.25">
      <c r="A3427" s="20">
        <v>43676</v>
      </c>
      <c r="B3427">
        <v>1855.7296729237025</v>
      </c>
      <c r="C3427">
        <v>253.37568930171906</v>
      </c>
      <c r="D3427">
        <v>90.206250131921067</v>
      </c>
    </row>
    <row r="3428" spans="1:4" x14ac:dyDescent="0.25">
      <c r="A3428" s="20">
        <v>43677</v>
      </c>
      <c r="B3428">
        <v>2024.8551313713151</v>
      </c>
      <c r="C3428">
        <v>275.27842158656318</v>
      </c>
      <c r="D3428">
        <v>95.408247434895685</v>
      </c>
    </row>
    <row r="3429" spans="1:4" x14ac:dyDescent="0.25">
      <c r="A3429" s="20">
        <v>43678</v>
      </c>
      <c r="B3429">
        <v>2340.0682663256312</v>
      </c>
      <c r="C3429">
        <v>301.40806702919122</v>
      </c>
      <c r="D3429">
        <v>101.44940996224122</v>
      </c>
    </row>
    <row r="3430" spans="1:4" x14ac:dyDescent="0.25">
      <c r="A3430" s="20">
        <v>43679</v>
      </c>
      <c r="B3430">
        <v>2448.4946939785559</v>
      </c>
      <c r="C3430">
        <v>300.17331562566187</v>
      </c>
      <c r="D3430">
        <v>101.17641921331959</v>
      </c>
    </row>
    <row r="3431" spans="1:4" x14ac:dyDescent="0.25">
      <c r="A3431" s="20">
        <v>43682</v>
      </c>
      <c r="B3431">
        <v>3057.7216165142113</v>
      </c>
      <c r="C3431">
        <v>385.14736448957774</v>
      </c>
      <c r="D3431">
        <v>120.28189624124479</v>
      </c>
    </row>
    <row r="3432" spans="1:4" x14ac:dyDescent="0.25">
      <c r="A3432" s="20">
        <v>43683</v>
      </c>
      <c r="B3432">
        <v>2778.5166942302985</v>
      </c>
      <c r="C3432">
        <v>348.94058368806446</v>
      </c>
      <c r="D3432">
        <v>112.74851252300105</v>
      </c>
    </row>
    <row r="3433" spans="1:4" x14ac:dyDescent="0.25">
      <c r="A3433" s="20">
        <v>43684</v>
      </c>
      <c r="B3433">
        <v>2764.812466025036</v>
      </c>
      <c r="C3433">
        <v>340.89464337944315</v>
      </c>
      <c r="D3433">
        <v>111.0199064673907</v>
      </c>
    </row>
    <row r="3434" spans="1:4" x14ac:dyDescent="0.25">
      <c r="A3434" s="20">
        <v>43685</v>
      </c>
      <c r="B3434">
        <v>2437.634043728498</v>
      </c>
      <c r="C3434">
        <v>307.20101403747248</v>
      </c>
      <c r="D3434">
        <v>103.70916004924133</v>
      </c>
    </row>
    <row r="3435" spans="1:4" x14ac:dyDescent="0.25">
      <c r="A3435" s="20">
        <v>43686</v>
      </c>
      <c r="B3435">
        <v>2535.0679943429977</v>
      </c>
      <c r="C3435">
        <v>322.07633092032665</v>
      </c>
      <c r="D3435">
        <v>107.06084453125311</v>
      </c>
    </row>
    <row r="3436" spans="1:4" x14ac:dyDescent="0.25">
      <c r="A3436" s="20">
        <v>43689</v>
      </c>
      <c r="B3436">
        <v>2968.9906511878398</v>
      </c>
      <c r="C3436">
        <v>365.097012766837</v>
      </c>
      <c r="D3436">
        <v>116.60606645643136</v>
      </c>
    </row>
    <row r="3437" spans="1:4" x14ac:dyDescent="0.25">
      <c r="A3437" s="20">
        <v>43690</v>
      </c>
      <c r="B3437">
        <v>2577.113059868484</v>
      </c>
      <c r="C3437">
        <v>316.86591792551997</v>
      </c>
      <c r="D3437">
        <v>106.34107086803226</v>
      </c>
    </row>
    <row r="3438" spans="1:4" x14ac:dyDescent="0.25">
      <c r="A3438" s="20">
        <v>43691</v>
      </c>
      <c r="B3438">
        <v>3215.2967671969541</v>
      </c>
      <c r="C3438">
        <v>374.19206242758088</v>
      </c>
      <c r="D3438">
        <v>119.17094376216183</v>
      </c>
    </row>
    <row r="3439" spans="1:4" x14ac:dyDescent="0.25">
      <c r="A3439" s="20">
        <v>43692</v>
      </c>
      <c r="B3439">
        <v>3092.3098405906194</v>
      </c>
      <c r="C3439">
        <v>374.24290358395524</v>
      </c>
      <c r="D3439">
        <v>119.18628504564423</v>
      </c>
    </row>
    <row r="3440" spans="1:4" x14ac:dyDescent="0.25">
      <c r="A3440" s="20">
        <v>43693</v>
      </c>
      <c r="B3440">
        <v>2756.8159593675268</v>
      </c>
      <c r="C3440">
        <v>338.74355158188467</v>
      </c>
      <c r="D3440">
        <v>111.65359437586554</v>
      </c>
    </row>
    <row r="3441" spans="1:4" x14ac:dyDescent="0.25">
      <c r="A3441" s="20">
        <v>43696</v>
      </c>
      <c r="B3441">
        <v>2332.3689257041069</v>
      </c>
      <c r="C3441">
        <v>304.31805216730589</v>
      </c>
      <c r="D3441">
        <v>104.1014567486345</v>
      </c>
    </row>
    <row r="3442" spans="1:4" x14ac:dyDescent="0.25">
      <c r="A3442" s="20">
        <v>43697</v>
      </c>
      <c r="B3442">
        <v>2448.9300886984065</v>
      </c>
      <c r="C3442">
        <v>314.44545670902346</v>
      </c>
      <c r="D3442">
        <v>106.41461354952254</v>
      </c>
    </row>
    <row r="3443" spans="1:4" x14ac:dyDescent="0.25">
      <c r="A3443" s="20">
        <v>43698</v>
      </c>
      <c r="B3443">
        <v>2222.5580310894757</v>
      </c>
      <c r="C3443">
        <v>286.35906246879631</v>
      </c>
      <c r="D3443">
        <v>100.08213852900306</v>
      </c>
    </row>
    <row r="3444" spans="1:4" x14ac:dyDescent="0.25">
      <c r="A3444" s="20">
        <v>43699</v>
      </c>
      <c r="B3444">
        <v>2281.628004711496</v>
      </c>
      <c r="C3444">
        <v>298.43262178329343</v>
      </c>
      <c r="D3444">
        <v>102.89909496616211</v>
      </c>
    </row>
    <row r="3445" spans="1:4" x14ac:dyDescent="0.25">
      <c r="A3445" s="20">
        <v>43700</v>
      </c>
      <c r="B3445">
        <v>2918.5009842177024</v>
      </c>
      <c r="C3445">
        <v>341.67902707897201</v>
      </c>
      <c r="D3445">
        <v>112.84352330791778</v>
      </c>
    </row>
    <row r="3446" spans="1:4" x14ac:dyDescent="0.25">
      <c r="A3446" s="20">
        <v>43703</v>
      </c>
      <c r="B3446">
        <v>2745.2310777757307</v>
      </c>
      <c r="C3446">
        <v>335.97036413011142</v>
      </c>
      <c r="D3446">
        <v>111.59854118832965</v>
      </c>
    </row>
    <row r="3447" spans="1:4" x14ac:dyDescent="0.25">
      <c r="A3447" s="20">
        <v>43704</v>
      </c>
      <c r="B3447">
        <v>2807.1038982906157</v>
      </c>
      <c r="C3447">
        <v>353.85484597149093</v>
      </c>
      <c r="D3447">
        <v>115.56270058197461</v>
      </c>
    </row>
    <row r="3448" spans="1:4" x14ac:dyDescent="0.25">
      <c r="A3448" s="20">
        <v>43705</v>
      </c>
      <c r="B3448">
        <v>2726.1830484929019</v>
      </c>
      <c r="C3448">
        <v>336.14155970268672</v>
      </c>
      <c r="D3448">
        <v>111.71026426696197</v>
      </c>
    </row>
    <row r="3449" spans="1:4" x14ac:dyDescent="0.25">
      <c r="A3449" s="20">
        <v>43706</v>
      </c>
      <c r="B3449">
        <v>2440.8023250408937</v>
      </c>
      <c r="C3449">
        <v>315.26785988000688</v>
      </c>
      <c r="D3449">
        <v>107.08956074711351</v>
      </c>
    </row>
    <row r="3450" spans="1:4" x14ac:dyDescent="0.25">
      <c r="A3450" s="20">
        <v>43707</v>
      </c>
      <c r="B3450">
        <v>2485.5803199954212</v>
      </c>
      <c r="C3450">
        <v>322.26062802359968</v>
      </c>
      <c r="D3450">
        <v>108.6771402223651</v>
      </c>
    </row>
    <row r="3451" spans="1:4" x14ac:dyDescent="0.25">
      <c r="A3451" s="20">
        <v>43711</v>
      </c>
      <c r="B3451">
        <v>2685.9532099830794</v>
      </c>
      <c r="C3451">
        <v>336.32782423851631</v>
      </c>
      <c r="D3451">
        <v>111.8557314044812</v>
      </c>
    </row>
    <row r="3452" spans="1:4" x14ac:dyDescent="0.25">
      <c r="A3452" s="20">
        <v>43712</v>
      </c>
      <c r="B3452">
        <v>2376.6892218451876</v>
      </c>
      <c r="C3452">
        <v>306.2026794272137</v>
      </c>
      <c r="D3452">
        <v>105.18062900130425</v>
      </c>
    </row>
    <row r="3453" spans="1:4" x14ac:dyDescent="0.25">
      <c r="A3453" s="20">
        <v>43713</v>
      </c>
      <c r="B3453">
        <v>2158.5144293175308</v>
      </c>
      <c r="C3453">
        <v>290.82118517164986</v>
      </c>
      <c r="D3453">
        <v>101.66215263804064</v>
      </c>
    </row>
    <row r="3454" spans="1:4" x14ac:dyDescent="0.25">
      <c r="A3454" s="20">
        <v>43714</v>
      </c>
      <c r="B3454">
        <v>2056.7895762933549</v>
      </c>
      <c r="C3454">
        <v>276.00645004952122</v>
      </c>
      <c r="D3454">
        <v>98.213289861686746</v>
      </c>
    </row>
    <row r="3455" spans="1:4" x14ac:dyDescent="0.25">
      <c r="A3455" s="20">
        <v>43717</v>
      </c>
      <c r="B3455">
        <v>2013.0426731765833</v>
      </c>
      <c r="C3455">
        <v>274.35965516970464</v>
      </c>
      <c r="D3455">
        <v>97.833203346689345</v>
      </c>
    </row>
    <row r="3456" spans="1:4" x14ac:dyDescent="0.25">
      <c r="A3456" s="20">
        <v>43718</v>
      </c>
      <c r="B3456">
        <v>2028.0254789524363</v>
      </c>
      <c r="C3456">
        <v>272.85233459563813</v>
      </c>
      <c r="D3456">
        <v>97.478498016157275</v>
      </c>
    </row>
    <row r="3457" spans="1:4" x14ac:dyDescent="0.25">
      <c r="A3457" s="20">
        <v>43719</v>
      </c>
      <c r="B3457">
        <v>1941.2359021573807</v>
      </c>
      <c r="C3457">
        <v>263.6324264629622</v>
      </c>
      <c r="D3457">
        <v>95.28604052731761</v>
      </c>
    </row>
    <row r="3458" spans="1:4" x14ac:dyDescent="0.25">
      <c r="A3458" s="20">
        <v>43720</v>
      </c>
      <c r="B3458">
        <v>1823.1583608191931</v>
      </c>
      <c r="C3458">
        <v>254.44116129645286</v>
      </c>
      <c r="D3458">
        <v>93.074753926377227</v>
      </c>
    </row>
    <row r="3459" spans="1:4" x14ac:dyDescent="0.25">
      <c r="A3459" s="20">
        <v>43721</v>
      </c>
      <c r="B3459">
        <v>1788.4504254294134</v>
      </c>
      <c r="C3459">
        <v>249.74772208481087</v>
      </c>
      <c r="D3459">
        <v>91.933548435565896</v>
      </c>
    </row>
    <row r="3460" spans="1:4" x14ac:dyDescent="0.25">
      <c r="A3460" s="20">
        <v>43724</v>
      </c>
      <c r="B3460">
        <v>1852.5434379869439</v>
      </c>
      <c r="C3460">
        <v>258.1616328855294</v>
      </c>
      <c r="D3460">
        <v>94.008175056108485</v>
      </c>
    </row>
    <row r="3461" spans="1:4" x14ac:dyDescent="0.25">
      <c r="A3461" s="20">
        <v>43725</v>
      </c>
      <c r="B3461">
        <v>1835.1582889062347</v>
      </c>
      <c r="C3461">
        <v>253.75827883591046</v>
      </c>
      <c r="D3461">
        <v>92.942558799286076</v>
      </c>
    </row>
    <row r="3462" spans="1:4" x14ac:dyDescent="0.25">
      <c r="A3462" s="20">
        <v>43726</v>
      </c>
      <c r="B3462">
        <v>1714.9616598953248</v>
      </c>
      <c r="C3462">
        <v>238.15098791642677</v>
      </c>
      <c r="D3462">
        <v>89.135186051651687</v>
      </c>
    </row>
    <row r="3463" spans="1:4" x14ac:dyDescent="0.25">
      <c r="A3463" s="20">
        <v>43727</v>
      </c>
      <c r="B3463">
        <v>1659.0099846206033</v>
      </c>
      <c r="C3463">
        <v>235.05119992335753</v>
      </c>
      <c r="D3463">
        <v>88.364951005123217</v>
      </c>
    </row>
    <row r="3464" spans="1:4" x14ac:dyDescent="0.25">
      <c r="A3464" s="20">
        <v>43728</v>
      </c>
      <c r="B3464">
        <v>1811.1330062021982</v>
      </c>
      <c r="C3464">
        <v>256.16934661106717</v>
      </c>
      <c r="D3464">
        <v>93.660796376517055</v>
      </c>
    </row>
    <row r="3465" spans="1:4" x14ac:dyDescent="0.25">
      <c r="A3465" s="20">
        <v>43731</v>
      </c>
      <c r="B3465">
        <v>1780.5064633975148</v>
      </c>
      <c r="C3465">
        <v>245.61613440735266</v>
      </c>
      <c r="D3465">
        <v>91.098741713457883</v>
      </c>
    </row>
    <row r="3466" spans="1:4" x14ac:dyDescent="0.25">
      <c r="A3466" s="20">
        <v>43732</v>
      </c>
      <c r="B3466">
        <v>1945.4961025733048</v>
      </c>
      <c r="C3466">
        <v>268.38967318504183</v>
      </c>
      <c r="D3466">
        <v>96.73288184751101</v>
      </c>
    </row>
    <row r="3467" spans="1:4" x14ac:dyDescent="0.25">
      <c r="A3467" s="20">
        <v>43733</v>
      </c>
      <c r="B3467">
        <v>1856.538140386403</v>
      </c>
      <c r="C3467">
        <v>255.85887260273432</v>
      </c>
      <c r="D3467">
        <v>93.725565310777426</v>
      </c>
    </row>
    <row r="3468" spans="1:4" x14ac:dyDescent="0.25">
      <c r="A3468" s="20">
        <v>43734</v>
      </c>
      <c r="B3468">
        <v>1888.4982387039981</v>
      </c>
      <c r="C3468">
        <v>260.22560748341454</v>
      </c>
      <c r="D3468">
        <v>94.79525113574924</v>
      </c>
    </row>
    <row r="3469" spans="1:4" x14ac:dyDescent="0.25">
      <c r="A3469" s="20">
        <v>43735</v>
      </c>
      <c r="B3469">
        <v>2022.8660571228165</v>
      </c>
      <c r="C3469">
        <v>272.2108776709951</v>
      </c>
      <c r="D3469">
        <v>97.709181737840282</v>
      </c>
    </row>
    <row r="3470" spans="1:4" x14ac:dyDescent="0.25">
      <c r="A3470" s="20">
        <v>43738</v>
      </c>
      <c r="B3470">
        <v>1879.6229943200919</v>
      </c>
      <c r="C3470">
        <v>253.5884849412715</v>
      </c>
      <c r="D3470">
        <v>93.263380224377741</v>
      </c>
    </row>
    <row r="3471" spans="1:4" x14ac:dyDescent="0.25">
      <c r="A3471" s="20">
        <v>43739</v>
      </c>
      <c r="B3471">
        <v>2034.6145264924155</v>
      </c>
      <c r="C3471">
        <v>280.96774594239486</v>
      </c>
      <c r="D3471">
        <v>99.979562227666619</v>
      </c>
    </row>
    <row r="3472" spans="1:4" x14ac:dyDescent="0.25">
      <c r="A3472" s="20">
        <v>43740</v>
      </c>
      <c r="B3472">
        <v>2318.2588430069723</v>
      </c>
      <c r="C3472">
        <v>307.09724773311262</v>
      </c>
      <c r="D3472">
        <v>106.18159066177108</v>
      </c>
    </row>
    <row r="3473" spans="1:4" x14ac:dyDescent="0.25">
      <c r="A3473" s="20">
        <v>43741</v>
      </c>
      <c r="B3473">
        <v>2190.9091275933465</v>
      </c>
      <c r="C3473">
        <v>285.69847660168705</v>
      </c>
      <c r="D3473">
        <v>101.25279462242774</v>
      </c>
    </row>
    <row r="3474" spans="1:4" x14ac:dyDescent="0.25">
      <c r="A3474" s="20">
        <v>43742</v>
      </c>
      <c r="B3474">
        <v>1926.4847519576879</v>
      </c>
      <c r="C3474">
        <v>264.28471007428101</v>
      </c>
      <c r="D3474">
        <v>96.196898498707696</v>
      </c>
    </row>
    <row r="3475" spans="1:4" x14ac:dyDescent="0.25">
      <c r="A3475" s="20">
        <v>43745</v>
      </c>
      <c r="B3475">
        <v>1950.6841643493626</v>
      </c>
      <c r="C3475">
        <v>268.33689329750445</v>
      </c>
      <c r="D3475">
        <v>97.189819559187583</v>
      </c>
    </row>
    <row r="3476" spans="1:4" x14ac:dyDescent="0.25">
      <c r="A3476" s="20">
        <v>43746</v>
      </c>
      <c r="B3476">
        <v>2230.5013667434018</v>
      </c>
      <c r="C3476">
        <v>300.25672545867258</v>
      </c>
      <c r="D3476">
        <v>104.90025358536982</v>
      </c>
    </row>
    <row r="3477" spans="1:4" x14ac:dyDescent="0.25">
      <c r="A3477" s="20">
        <v>43747</v>
      </c>
      <c r="B3477">
        <v>2086.2907125322117</v>
      </c>
      <c r="C3477">
        <v>279.98675307492402</v>
      </c>
      <c r="D3477">
        <v>100.18270431701673</v>
      </c>
    </row>
    <row r="3478" spans="1:4" x14ac:dyDescent="0.25">
      <c r="A3478" s="20">
        <v>43748</v>
      </c>
      <c r="B3478">
        <v>1975.6820248666788</v>
      </c>
      <c r="C3478">
        <v>267.91262212143249</v>
      </c>
      <c r="D3478">
        <v>97.305826863984294</v>
      </c>
    </row>
    <row r="3479" spans="1:4" x14ac:dyDescent="0.25">
      <c r="A3479" s="20">
        <v>43749</v>
      </c>
      <c r="B3479">
        <v>1728.3895360947704</v>
      </c>
      <c r="C3479">
        <v>248.34991088120151</v>
      </c>
      <c r="D3479">
        <v>92.57210624211352</v>
      </c>
    </row>
    <row r="3480" spans="1:4" x14ac:dyDescent="0.25">
      <c r="A3480" s="20">
        <v>43752</v>
      </c>
      <c r="B3480">
        <v>1635.5514267502931</v>
      </c>
      <c r="C3480">
        <v>231.54284574868473</v>
      </c>
      <c r="D3480">
        <v>88.403837718555181</v>
      </c>
    </row>
    <row r="3481" spans="1:4" x14ac:dyDescent="0.25">
      <c r="A3481" s="20">
        <v>43753</v>
      </c>
      <c r="B3481">
        <v>1523.6127052007948</v>
      </c>
      <c r="C3481">
        <v>221.99140481493711</v>
      </c>
      <c r="D3481">
        <v>85.975155231168628</v>
      </c>
    </row>
    <row r="3482" spans="1:4" x14ac:dyDescent="0.25">
      <c r="A3482" s="20">
        <v>43754</v>
      </c>
      <c r="B3482">
        <v>1492.814366196405</v>
      </c>
      <c r="C3482">
        <v>219.02987462669856</v>
      </c>
      <c r="D3482">
        <v>85.212977414441667</v>
      </c>
    </row>
    <row r="3483" spans="1:4" x14ac:dyDescent="0.25">
      <c r="A3483" s="20">
        <v>43755</v>
      </c>
      <c r="B3483">
        <v>1469.1881046247267</v>
      </c>
      <c r="C3483">
        <v>216.16456892849166</v>
      </c>
      <c r="D3483">
        <v>84.472325894382422</v>
      </c>
    </row>
    <row r="3484" spans="1:4" x14ac:dyDescent="0.25">
      <c r="A3484" s="20">
        <v>43756</v>
      </c>
      <c r="B3484">
        <v>1468.6570837301033</v>
      </c>
      <c r="C3484">
        <v>218.11050655063369</v>
      </c>
      <c r="D3484">
        <v>84.981555993885294</v>
      </c>
    </row>
    <row r="3485" spans="1:4" x14ac:dyDescent="0.25">
      <c r="A3485" s="20">
        <v>43759</v>
      </c>
      <c r="B3485">
        <v>1398.3100892373611</v>
      </c>
      <c r="C3485">
        <v>207.10644375360553</v>
      </c>
      <c r="D3485">
        <v>82.130403224421798</v>
      </c>
    </row>
    <row r="3486" spans="1:4" x14ac:dyDescent="0.25">
      <c r="A3486" s="20">
        <v>43760</v>
      </c>
      <c r="B3486">
        <v>1430.2288283623022</v>
      </c>
      <c r="C3486">
        <v>214.59479710045935</v>
      </c>
      <c r="D3486">
        <v>84.11217048695454</v>
      </c>
    </row>
    <row r="3487" spans="1:4" x14ac:dyDescent="0.25">
      <c r="A3487" s="20">
        <v>43761</v>
      </c>
      <c r="B3487">
        <v>1416.3024719129739</v>
      </c>
      <c r="C3487">
        <v>209.00096149809673</v>
      </c>
      <c r="D3487">
        <v>82.653039407699652</v>
      </c>
    </row>
    <row r="3488" spans="1:4" x14ac:dyDescent="0.25">
      <c r="A3488" s="20">
        <v>43762</v>
      </c>
      <c r="B3488">
        <v>1363.3823800314992</v>
      </c>
      <c r="C3488">
        <v>206.59799268293315</v>
      </c>
      <c r="D3488">
        <v>82.021872222304907</v>
      </c>
    </row>
    <row r="3489" spans="1:4" x14ac:dyDescent="0.25">
      <c r="A3489" s="20">
        <v>43763</v>
      </c>
      <c r="B3489">
        <v>1277.287273862275</v>
      </c>
      <c r="C3489">
        <v>196.56576090246716</v>
      </c>
      <c r="D3489">
        <v>79.368811659519906</v>
      </c>
    </row>
    <row r="3490" spans="1:4" x14ac:dyDescent="0.25">
      <c r="A3490" s="20">
        <v>43766</v>
      </c>
      <c r="B3490">
        <v>1296.1027484334707</v>
      </c>
      <c r="C3490">
        <v>199.6747593085318</v>
      </c>
      <c r="D3490">
        <v>80.212067859523287</v>
      </c>
    </row>
    <row r="3491" spans="1:4" x14ac:dyDescent="0.25">
      <c r="A3491" s="20">
        <v>43767</v>
      </c>
      <c r="B3491">
        <v>1301.9137069819433</v>
      </c>
      <c r="C3491">
        <v>197.89067032725848</v>
      </c>
      <c r="D3491">
        <v>79.736320839611352</v>
      </c>
    </row>
    <row r="3492" spans="1:4" x14ac:dyDescent="0.25">
      <c r="A3492" s="20">
        <v>43768</v>
      </c>
      <c r="B3492">
        <v>1237.0997254821677</v>
      </c>
      <c r="C3492">
        <v>188.29844358614122</v>
      </c>
      <c r="D3492">
        <v>77.161863041665868</v>
      </c>
    </row>
    <row r="3493" spans="1:4" x14ac:dyDescent="0.25">
      <c r="A3493" s="20">
        <v>43769</v>
      </c>
      <c r="B3493">
        <v>1291.9737176107221</v>
      </c>
      <c r="C3493">
        <v>193.31904799737512</v>
      </c>
      <c r="D3493">
        <v>78.535520069614449</v>
      </c>
    </row>
    <row r="3494" spans="1:4" x14ac:dyDescent="0.25">
      <c r="A3494" s="20">
        <v>43770</v>
      </c>
      <c r="B3494">
        <v>1156.3790760839172</v>
      </c>
      <c r="C3494">
        <v>181.91511045835097</v>
      </c>
      <c r="D3494">
        <v>75.449167709194242</v>
      </c>
    </row>
    <row r="3495" spans="1:4" x14ac:dyDescent="0.25">
      <c r="A3495" s="20">
        <v>43773</v>
      </c>
      <c r="B3495">
        <v>1161.1787956709127</v>
      </c>
      <c r="C3495">
        <v>183.64512571446318</v>
      </c>
      <c r="D3495">
        <v>75.933713824568315</v>
      </c>
    </row>
    <row r="3496" spans="1:4" x14ac:dyDescent="0.25">
      <c r="A3496" s="20">
        <v>43774</v>
      </c>
      <c r="B3496">
        <v>1197.8316456631494</v>
      </c>
      <c r="C3496">
        <v>189.44774677308018</v>
      </c>
      <c r="D3496">
        <v>77.535333136246095</v>
      </c>
    </row>
    <row r="3497" spans="1:4" x14ac:dyDescent="0.25">
      <c r="A3497" s="20">
        <v>43775</v>
      </c>
      <c r="B3497">
        <v>1205.954482803485</v>
      </c>
      <c r="C3497">
        <v>184.9936940685908</v>
      </c>
      <c r="D3497">
        <v>76.321997100357066</v>
      </c>
    </row>
    <row r="3498" spans="1:4" x14ac:dyDescent="0.25">
      <c r="A3498" s="20">
        <v>43776</v>
      </c>
      <c r="B3498">
        <v>1181.1184011325834</v>
      </c>
      <c r="C3498">
        <v>182.35189042316713</v>
      </c>
      <c r="D3498">
        <v>75.597582188382731</v>
      </c>
    </row>
    <row r="3499" spans="1:4" x14ac:dyDescent="0.25">
      <c r="A3499" s="20">
        <v>43777</v>
      </c>
      <c r="B3499">
        <v>1129.1036789663665</v>
      </c>
      <c r="C3499">
        <v>178.61720461625774</v>
      </c>
      <c r="D3499">
        <v>74.567145990634174</v>
      </c>
    </row>
    <row r="3500" spans="1:4" x14ac:dyDescent="0.25">
      <c r="A3500" s="20">
        <v>43780</v>
      </c>
      <c r="B3500">
        <v>1123.7570904472366</v>
      </c>
      <c r="C3500">
        <v>175.1626982458362</v>
      </c>
      <c r="D3500">
        <v>73.611141384928217</v>
      </c>
    </row>
    <row r="3501" spans="1:4" x14ac:dyDescent="0.25">
      <c r="A3501" s="20">
        <v>43781</v>
      </c>
      <c r="B3501">
        <v>1087.1320036919421</v>
      </c>
      <c r="C3501">
        <v>174.3419632811221</v>
      </c>
      <c r="D3501">
        <v>73.383152821903465</v>
      </c>
    </row>
    <row r="3502" spans="1:4" x14ac:dyDescent="0.25">
      <c r="A3502" s="20">
        <v>43782</v>
      </c>
      <c r="B3502">
        <v>1096.0474415517638</v>
      </c>
      <c r="C3502">
        <v>174.67938954187068</v>
      </c>
      <c r="D3502">
        <v>73.479635109188095</v>
      </c>
    </row>
    <row r="3503" spans="1:4" x14ac:dyDescent="0.25">
      <c r="A3503" s="20">
        <v>43783</v>
      </c>
      <c r="B3503">
        <v>1076.5702722509441</v>
      </c>
      <c r="C3503">
        <v>171.16851572098363</v>
      </c>
      <c r="D3503">
        <v>72.496785007200089</v>
      </c>
    </row>
    <row r="3504" spans="1:4" x14ac:dyDescent="0.25">
      <c r="A3504" s="20">
        <v>43784</v>
      </c>
      <c r="B3504">
        <v>980.12755581247256</v>
      </c>
      <c r="C3504">
        <v>162.32847209068353</v>
      </c>
      <c r="D3504">
        <v>70.002634162537134</v>
      </c>
    </row>
    <row r="3505" spans="1:4" x14ac:dyDescent="0.25">
      <c r="A3505" s="20">
        <v>43787</v>
      </c>
      <c r="B3505">
        <v>976.62837252397514</v>
      </c>
      <c r="C3505">
        <v>160.43475453264003</v>
      </c>
      <c r="D3505">
        <v>69.46373725634912</v>
      </c>
    </row>
    <row r="3506" spans="1:4" x14ac:dyDescent="0.25">
      <c r="A3506" s="20">
        <v>43788</v>
      </c>
      <c r="B3506">
        <v>992.8030866349776</v>
      </c>
      <c r="C3506">
        <v>163.78558240451807</v>
      </c>
      <c r="D3506">
        <v>70.43271312050922</v>
      </c>
    </row>
    <row r="3507" spans="1:4" x14ac:dyDescent="0.25">
      <c r="A3507" s="20">
        <v>43789</v>
      </c>
      <c r="B3507">
        <v>1015.5147294293406</v>
      </c>
      <c r="C3507">
        <v>162.97673429968492</v>
      </c>
      <c r="D3507">
        <v>70.202745718237338</v>
      </c>
    </row>
    <row r="3508" spans="1:4" x14ac:dyDescent="0.25">
      <c r="A3508" s="20">
        <v>43790</v>
      </c>
      <c r="B3508">
        <v>1030.7993734142849</v>
      </c>
      <c r="C3508">
        <v>165.41988553525948</v>
      </c>
      <c r="D3508">
        <v>70.906071187149252</v>
      </c>
    </row>
    <row r="3509" spans="1:4" x14ac:dyDescent="0.25">
      <c r="A3509" s="20">
        <v>43791</v>
      </c>
      <c r="B3509">
        <v>968.01471714719594</v>
      </c>
      <c r="C3509">
        <v>157.03720673867781</v>
      </c>
      <c r="D3509">
        <v>68.512501561614485</v>
      </c>
    </row>
    <row r="3510" spans="1:4" x14ac:dyDescent="0.25">
      <c r="A3510" s="20">
        <v>43794</v>
      </c>
      <c r="B3510">
        <v>879.33297276630208</v>
      </c>
      <c r="C3510">
        <v>146.59415127024479</v>
      </c>
      <c r="D3510">
        <v>65.48039581609747</v>
      </c>
    </row>
    <row r="3511" spans="1:4" x14ac:dyDescent="0.25">
      <c r="A3511" s="20">
        <v>43795</v>
      </c>
      <c r="B3511">
        <v>857.81092208333064</v>
      </c>
      <c r="C3511">
        <v>143.72448162949351</v>
      </c>
      <c r="D3511">
        <v>64.627537212207713</v>
      </c>
    </row>
    <row r="3512" spans="1:4" x14ac:dyDescent="0.25">
      <c r="A3512" s="20">
        <v>43796</v>
      </c>
      <c r="B3512">
        <v>842.62228064858937</v>
      </c>
      <c r="C3512">
        <v>143.36970408650942</v>
      </c>
      <c r="D3512">
        <v>64.522823037229983</v>
      </c>
    </row>
    <row r="3513" spans="1:4" x14ac:dyDescent="0.25">
      <c r="A3513" s="20">
        <v>43798</v>
      </c>
      <c r="B3513">
        <v>873.27599464261959</v>
      </c>
      <c r="C3513">
        <v>147.56740254231059</v>
      </c>
      <c r="D3513">
        <v>65.785276021826363</v>
      </c>
    </row>
    <row r="3514" spans="1:4" x14ac:dyDescent="0.25">
      <c r="A3514" s="20">
        <v>43801</v>
      </c>
      <c r="B3514">
        <v>969.98863553633248</v>
      </c>
      <c r="C3514">
        <v>161.66339906237042</v>
      </c>
      <c r="D3514">
        <v>69.979455196487791</v>
      </c>
    </row>
    <row r="3515" spans="1:4" x14ac:dyDescent="0.25">
      <c r="A3515" s="20">
        <v>43802</v>
      </c>
      <c r="B3515">
        <v>1088.9991419739169</v>
      </c>
      <c r="C3515">
        <v>173.62371022264259</v>
      </c>
      <c r="D3515">
        <v>73.432843911348556</v>
      </c>
    </row>
    <row r="3516" spans="1:4" x14ac:dyDescent="0.25">
      <c r="A3516" s="20">
        <v>43803</v>
      </c>
      <c r="B3516">
        <v>975.05883186983169</v>
      </c>
      <c r="C3516">
        <v>161.91833184780791</v>
      </c>
      <c r="D3516">
        <v>70.134223197263282</v>
      </c>
    </row>
    <row r="3517" spans="1:4" x14ac:dyDescent="0.25">
      <c r="A3517" s="20">
        <v>43804</v>
      </c>
      <c r="B3517">
        <v>960.69641381777001</v>
      </c>
      <c r="C3517">
        <v>158.20641992574386</v>
      </c>
      <c r="D3517">
        <v>69.064236434884918</v>
      </c>
    </row>
    <row r="3518" spans="1:4" x14ac:dyDescent="0.25">
      <c r="A3518" s="20">
        <v>43805</v>
      </c>
      <c r="B3518">
        <v>891.00078486302255</v>
      </c>
      <c r="C3518">
        <v>151.03997346886001</v>
      </c>
      <c r="D3518">
        <v>66.98040858711154</v>
      </c>
    </row>
    <row r="3519" spans="1:4" x14ac:dyDescent="0.25">
      <c r="A3519" s="20">
        <v>43808</v>
      </c>
      <c r="B3519">
        <v>977.45027272459288</v>
      </c>
      <c r="C3519">
        <v>164.28708599605179</v>
      </c>
      <c r="D3519">
        <v>70.901783451762384</v>
      </c>
    </row>
    <row r="3520" spans="1:4" x14ac:dyDescent="0.25">
      <c r="A3520" s="20">
        <v>43809</v>
      </c>
      <c r="B3520">
        <v>983.99627822691957</v>
      </c>
      <c r="C3520">
        <v>160.11817266414684</v>
      </c>
      <c r="D3520">
        <v>69.704075881164769</v>
      </c>
    </row>
    <row r="3521" spans="1:4" x14ac:dyDescent="0.25">
      <c r="A3521" s="20">
        <v>43810</v>
      </c>
      <c r="B3521">
        <v>942.77657453498989</v>
      </c>
      <c r="C3521">
        <v>154.96967112028165</v>
      </c>
      <c r="D3521">
        <v>68.211579738029442</v>
      </c>
    </row>
    <row r="3522" spans="1:4" x14ac:dyDescent="0.25">
      <c r="A3522" s="20">
        <v>43811</v>
      </c>
      <c r="B3522">
        <v>837.97262660636954</v>
      </c>
      <c r="C3522">
        <v>144.12876319028558</v>
      </c>
      <c r="D3522">
        <v>65.031991852671339</v>
      </c>
    </row>
    <row r="3523" spans="1:4" x14ac:dyDescent="0.25">
      <c r="A3523" s="20">
        <v>43812</v>
      </c>
      <c r="B3523">
        <v>766.20959793899647</v>
      </c>
      <c r="C3523">
        <v>133.05039832138161</v>
      </c>
      <c r="D3523">
        <v>61.70117739453967</v>
      </c>
    </row>
    <row r="3524" spans="1:4" x14ac:dyDescent="0.25">
      <c r="A3524" s="20">
        <v>43815</v>
      </c>
      <c r="B3524">
        <v>727.8129013308187</v>
      </c>
      <c r="C3524">
        <v>128.35938927129251</v>
      </c>
      <c r="D3524">
        <v>60.25526216862918</v>
      </c>
    </row>
    <row r="3525" spans="1:4" x14ac:dyDescent="0.25">
      <c r="A3525" s="20">
        <v>43816</v>
      </c>
      <c r="B3525">
        <v>719.6214417774429</v>
      </c>
      <c r="C3525">
        <v>129.15185367060289</v>
      </c>
      <c r="D3525">
        <v>60.504749334569055</v>
      </c>
    </row>
    <row r="3526" spans="1:4" x14ac:dyDescent="0.25">
      <c r="A3526" s="20">
        <v>43817</v>
      </c>
      <c r="B3526">
        <v>732.1104645379404</v>
      </c>
      <c r="C3526">
        <v>128.4993391185354</v>
      </c>
      <c r="D3526">
        <v>60.302467140546888</v>
      </c>
    </row>
    <row r="3527" spans="1:4" x14ac:dyDescent="0.25">
      <c r="A3527" s="20">
        <v>43818</v>
      </c>
      <c r="B3527">
        <v>704.54151500405351</v>
      </c>
      <c r="C3527">
        <v>125.93976613103885</v>
      </c>
      <c r="D3527">
        <v>59.503152894369791</v>
      </c>
    </row>
    <row r="3528" spans="1:4" x14ac:dyDescent="0.25">
      <c r="A3528" s="20">
        <v>43819</v>
      </c>
      <c r="B3528">
        <v>707.89834732738336</v>
      </c>
      <c r="C3528">
        <v>127.85665809053718</v>
      </c>
      <c r="D3528">
        <v>60.108291084185971</v>
      </c>
    </row>
    <row r="3529" spans="1:4" x14ac:dyDescent="0.25">
      <c r="A3529" s="20">
        <v>43822</v>
      </c>
      <c r="B3529">
        <v>719.91245836006328</v>
      </c>
      <c r="C3529">
        <v>128.11452513631301</v>
      </c>
      <c r="D3529">
        <v>60.193674973124793</v>
      </c>
    </row>
    <row r="3530" spans="1:4" x14ac:dyDescent="0.25">
      <c r="A3530" s="20">
        <v>43823</v>
      </c>
      <c r="B3530">
        <v>705.89586847762189</v>
      </c>
      <c r="C3530">
        <v>125.27931119099378</v>
      </c>
      <c r="D3530">
        <v>59.307014001629483</v>
      </c>
    </row>
    <row r="3531" spans="1:4" x14ac:dyDescent="0.25">
      <c r="A3531" s="20">
        <v>43825</v>
      </c>
      <c r="B3531">
        <v>702.29401745461075</v>
      </c>
      <c r="C3531">
        <v>125.56202902931346</v>
      </c>
      <c r="D3531">
        <v>59.399259114106961</v>
      </c>
    </row>
    <row r="3532" spans="1:4" x14ac:dyDescent="0.25">
      <c r="A3532" s="20">
        <v>43826</v>
      </c>
      <c r="B3532">
        <v>739.96647211517779</v>
      </c>
      <c r="C3532">
        <v>132.54187244097611</v>
      </c>
      <c r="D3532">
        <v>61.602004521797966</v>
      </c>
    </row>
    <row r="3533" spans="1:4" x14ac:dyDescent="0.25">
      <c r="A3533" s="20">
        <v>43829</v>
      </c>
      <c r="B3533">
        <v>792.04248165571391</v>
      </c>
      <c r="C3533">
        <v>137.39242345053097</v>
      </c>
      <c r="D3533">
        <v>63.109521148470634</v>
      </c>
    </row>
    <row r="3534" spans="1:4" x14ac:dyDescent="0.25">
      <c r="A3534" s="20">
        <v>43830</v>
      </c>
      <c r="B3534">
        <v>723.12524987033942</v>
      </c>
      <c r="C3534">
        <v>126.63463526822979</v>
      </c>
      <c r="D3534">
        <v>59.816819223143895</v>
      </c>
    </row>
    <row r="3535" spans="1:4" x14ac:dyDescent="0.25">
      <c r="A3535" s="20">
        <v>43832</v>
      </c>
      <c r="B3535">
        <v>665.07199280900466</v>
      </c>
      <c r="C3535">
        <v>120.11875141979482</v>
      </c>
      <c r="D3535">
        <v>57.768099689072123</v>
      </c>
    </row>
    <row r="3536" spans="1:4" x14ac:dyDescent="0.25">
      <c r="A3536" s="20">
        <v>43833</v>
      </c>
      <c r="B3536">
        <v>729.11593262900055</v>
      </c>
      <c r="C3536">
        <v>129.6134840414216</v>
      </c>
      <c r="D3536">
        <v>60.813755070926526</v>
      </c>
    </row>
    <row r="3537" spans="1:4" x14ac:dyDescent="0.25">
      <c r="A3537" s="20">
        <v>43836</v>
      </c>
      <c r="B3537">
        <v>718.2598090406351</v>
      </c>
      <c r="C3537">
        <v>128.38470718550695</v>
      </c>
      <c r="D3537">
        <v>60.434221125336833</v>
      </c>
    </row>
    <row r="3538" spans="1:4" x14ac:dyDescent="0.25">
      <c r="A3538" s="20">
        <v>43837</v>
      </c>
      <c r="B3538">
        <v>706.75256517154139</v>
      </c>
      <c r="C3538">
        <v>126.28604998200309</v>
      </c>
      <c r="D3538">
        <v>59.777004984765668</v>
      </c>
    </row>
    <row r="3539" spans="1:4" x14ac:dyDescent="0.25">
      <c r="A3539" s="20">
        <v>43838</v>
      </c>
      <c r="B3539">
        <v>669.59865896995677</v>
      </c>
      <c r="C3539">
        <v>120.98794880062417</v>
      </c>
      <c r="D3539">
        <v>58.106743153544471</v>
      </c>
    </row>
    <row r="3540" spans="1:4" x14ac:dyDescent="0.25">
      <c r="A3540" s="20">
        <v>43839</v>
      </c>
      <c r="B3540">
        <v>632.76147709286965</v>
      </c>
      <c r="C3540">
        <v>116.01018083755859</v>
      </c>
      <c r="D3540">
        <v>56.514418171604369</v>
      </c>
    </row>
    <row r="3541" spans="1:4" x14ac:dyDescent="0.25">
      <c r="A3541" s="20">
        <v>43840</v>
      </c>
      <c r="B3541">
        <v>626.78230848050475</v>
      </c>
      <c r="C3541">
        <v>115.43264484549721</v>
      </c>
      <c r="D3541">
        <v>56.328196282566296</v>
      </c>
    </row>
    <row r="3542" spans="1:4" x14ac:dyDescent="0.25">
      <c r="A3542" s="20">
        <v>43843</v>
      </c>
      <c r="B3542">
        <v>591.87188078567215</v>
      </c>
      <c r="C3542">
        <v>111.27047356044983</v>
      </c>
      <c r="D3542">
        <v>54.978287270210338</v>
      </c>
    </row>
    <row r="3543" spans="1:4" x14ac:dyDescent="0.25">
      <c r="A3543" s="20">
        <v>43844</v>
      </c>
      <c r="B3543">
        <v>587.09460923929703</v>
      </c>
      <c r="C3543">
        <v>109.71353502163896</v>
      </c>
      <c r="D3543">
        <v>54.466985878809517</v>
      </c>
    </row>
    <row r="3544" spans="1:4" x14ac:dyDescent="0.25">
      <c r="A3544" s="20">
        <v>43845</v>
      </c>
      <c r="B3544">
        <v>581.04443703466256</v>
      </c>
      <c r="C3544">
        <v>108.95573583300849</v>
      </c>
      <c r="D3544">
        <v>54.217675564317418</v>
      </c>
    </row>
    <row r="3545" spans="1:4" x14ac:dyDescent="0.25">
      <c r="A3545" s="20">
        <v>43846</v>
      </c>
      <c r="B3545">
        <v>550.19412450069251</v>
      </c>
      <c r="C3545">
        <v>106.05708683408972</v>
      </c>
      <c r="D3545">
        <v>53.257310373062431</v>
      </c>
    </row>
    <row r="3546" spans="1:4" x14ac:dyDescent="0.25">
      <c r="A3546" s="20">
        <v>43847</v>
      </c>
      <c r="B3546">
        <v>553.86942099527096</v>
      </c>
      <c r="C3546">
        <v>106.00657672243706</v>
      </c>
      <c r="D3546">
        <v>53.241795437960896</v>
      </c>
    </row>
    <row r="3547" spans="1:4" x14ac:dyDescent="0.25">
      <c r="A3547" s="20">
        <v>43851</v>
      </c>
      <c r="B3547">
        <v>564.22031124078956</v>
      </c>
      <c r="C3547">
        <v>107.73443420177155</v>
      </c>
      <c r="D3547">
        <v>53.825474330948431</v>
      </c>
    </row>
    <row r="3548" spans="1:4" x14ac:dyDescent="0.25">
      <c r="A3548" s="20">
        <v>43852</v>
      </c>
      <c r="B3548">
        <v>568.6701923000262</v>
      </c>
      <c r="C3548">
        <v>108.80550590309271</v>
      </c>
      <c r="D3548">
        <v>54.183488296102794</v>
      </c>
    </row>
    <row r="3549" spans="1:4" x14ac:dyDescent="0.25">
      <c r="A3549" s="20">
        <v>43853</v>
      </c>
      <c r="B3549">
        <v>567.22097821045395</v>
      </c>
      <c r="C3549">
        <v>107.25050131046278</v>
      </c>
      <c r="D3549">
        <v>53.668589857256826</v>
      </c>
    </row>
    <row r="3550" spans="1:4" x14ac:dyDescent="0.25">
      <c r="A3550" s="20">
        <v>43854</v>
      </c>
      <c r="B3550">
        <v>638.62253013466852</v>
      </c>
      <c r="C3550">
        <v>117.40340466051845</v>
      </c>
      <c r="D3550">
        <v>57.056715235152168</v>
      </c>
    </row>
    <row r="3551" spans="1:4" x14ac:dyDescent="0.25">
      <c r="A3551" s="20">
        <v>43857</v>
      </c>
      <c r="B3551">
        <v>756.17405500033988</v>
      </c>
      <c r="C3551">
        <v>135.46727472336869</v>
      </c>
      <c r="D3551">
        <v>62.913368393633469</v>
      </c>
    </row>
    <row r="3552" spans="1:4" x14ac:dyDescent="0.25">
      <c r="A3552" s="20">
        <v>43858</v>
      </c>
      <c r="B3552">
        <v>678.31356710757041</v>
      </c>
      <c r="C3552">
        <v>124.27571929515416</v>
      </c>
      <c r="D3552">
        <v>59.449804371367058</v>
      </c>
    </row>
    <row r="3553" spans="1:4" x14ac:dyDescent="0.25">
      <c r="A3553" s="20">
        <v>43859</v>
      </c>
      <c r="B3553">
        <v>672.33345117116482</v>
      </c>
      <c r="C3553">
        <v>124.12816061588838</v>
      </c>
      <c r="D3553">
        <v>59.404087349264387</v>
      </c>
    </row>
    <row r="3554" spans="1:4" x14ac:dyDescent="0.25">
      <c r="A3554" s="20">
        <v>43860</v>
      </c>
      <c r="B3554">
        <v>669.91652002382421</v>
      </c>
      <c r="C3554">
        <v>118.31966486284506</v>
      </c>
      <c r="D3554">
        <v>57.552538636852155</v>
      </c>
    </row>
    <row r="3555" spans="1:4" x14ac:dyDescent="0.25">
      <c r="A3555" s="20">
        <v>43861</v>
      </c>
      <c r="B3555">
        <v>806.56766487703715</v>
      </c>
      <c r="C3555">
        <v>138.43682579083449</v>
      </c>
      <c r="D3555">
        <v>64.077466241265682</v>
      </c>
    </row>
    <row r="3556" spans="1:4" x14ac:dyDescent="0.25">
      <c r="A3556" s="20">
        <v>43864</v>
      </c>
      <c r="B3556">
        <v>756.06008796080096</v>
      </c>
      <c r="C3556">
        <v>135.30887125059289</v>
      </c>
      <c r="D3556">
        <v>63.116952211019921</v>
      </c>
    </row>
    <row r="3557" spans="1:4" x14ac:dyDescent="0.25">
      <c r="A3557" s="20">
        <v>43865</v>
      </c>
      <c r="B3557">
        <v>664.59094616154766</v>
      </c>
      <c r="C3557">
        <v>121.67963896558776</v>
      </c>
      <c r="D3557">
        <v>58.880106362351555</v>
      </c>
    </row>
    <row r="3558" spans="1:4" x14ac:dyDescent="0.25">
      <c r="A3558" s="20">
        <v>43866</v>
      </c>
      <c r="B3558">
        <v>625.1195647333368</v>
      </c>
      <c r="C3558">
        <v>115.16802569433281</v>
      </c>
      <c r="D3558">
        <v>56.780985816300984</v>
      </c>
    </row>
    <row r="3559" spans="1:4" x14ac:dyDescent="0.25">
      <c r="A3559" s="20">
        <v>43867</v>
      </c>
      <c r="B3559">
        <v>604.73469441535474</v>
      </c>
      <c r="C3559">
        <v>113.54316322809197</v>
      </c>
      <c r="D3559">
        <v>56.24826287635166</v>
      </c>
    </row>
    <row r="3560" spans="1:4" x14ac:dyDescent="0.25">
      <c r="A3560" s="20">
        <v>43868</v>
      </c>
      <c r="B3560">
        <v>625.30331943956321</v>
      </c>
      <c r="C3560">
        <v>117.02509017942958</v>
      </c>
      <c r="D3560">
        <v>57.399688234319044</v>
      </c>
    </row>
    <row r="3561" spans="1:4" x14ac:dyDescent="0.25">
      <c r="A3561" s="20">
        <v>43871</v>
      </c>
      <c r="B3561">
        <v>612.22150788544673</v>
      </c>
      <c r="C3561">
        <v>113.79199039499677</v>
      </c>
      <c r="D3561">
        <v>56.346891415990513</v>
      </c>
    </row>
    <row r="3562" spans="1:4" x14ac:dyDescent="0.25">
      <c r="A3562" s="20">
        <v>43872</v>
      </c>
      <c r="B3562">
        <v>604.19601872161127</v>
      </c>
      <c r="C3562">
        <v>113.39504998439027</v>
      </c>
      <c r="D3562">
        <v>56.217182635435819</v>
      </c>
    </row>
    <row r="3563" spans="1:4" x14ac:dyDescent="0.25">
      <c r="A3563" s="20">
        <v>43873</v>
      </c>
      <c r="B3563">
        <v>545.53483988841458</v>
      </c>
      <c r="C3563">
        <v>105.71863804561276</v>
      </c>
      <c r="D3563">
        <v>53.681318747498942</v>
      </c>
    </row>
    <row r="3564" spans="1:4" x14ac:dyDescent="0.25">
      <c r="A3564" s="20">
        <v>43874</v>
      </c>
      <c r="B3564">
        <v>568.56669953664095</v>
      </c>
      <c r="C3564">
        <v>108.49253647087373</v>
      </c>
      <c r="D3564">
        <v>54.621629526188812</v>
      </c>
    </row>
    <row r="3565" spans="1:4" x14ac:dyDescent="0.25">
      <c r="A3565" s="20">
        <v>43875</v>
      </c>
      <c r="B3565">
        <v>555.565238215156</v>
      </c>
      <c r="C3565">
        <v>106.64020748820094</v>
      </c>
      <c r="D3565">
        <v>54.001261250401193</v>
      </c>
    </row>
    <row r="3566" spans="1:4" x14ac:dyDescent="0.25">
      <c r="A3566" s="20">
        <v>43879</v>
      </c>
      <c r="B3566">
        <v>576.36939978665112</v>
      </c>
      <c r="C3566">
        <v>110.82547316283028</v>
      </c>
      <c r="D3566">
        <v>55.419546192584249</v>
      </c>
    </row>
    <row r="3567" spans="1:4" x14ac:dyDescent="0.25">
      <c r="A3567" s="20">
        <v>43880</v>
      </c>
      <c r="B3567">
        <v>560.86948242290782</v>
      </c>
      <c r="C3567">
        <v>106.09759750549108</v>
      </c>
      <c r="D3567">
        <v>53.844711398526947</v>
      </c>
    </row>
    <row r="3568" spans="1:4" x14ac:dyDescent="0.25">
      <c r="A3568" s="20">
        <v>43881</v>
      </c>
      <c r="B3568">
        <v>599.21403107906337</v>
      </c>
      <c r="C3568">
        <v>113.21650920204358</v>
      </c>
      <c r="D3568">
        <v>56.254679221675062</v>
      </c>
    </row>
    <row r="3569" spans="1:4" x14ac:dyDescent="0.25">
      <c r="A3569" s="20">
        <v>43882</v>
      </c>
      <c r="B3569">
        <v>677.72321782191216</v>
      </c>
      <c r="C3569">
        <v>121.7857014978502</v>
      </c>
      <c r="D3569">
        <v>59.094381318149317</v>
      </c>
    </row>
    <row r="3570" spans="1:4" x14ac:dyDescent="0.25">
      <c r="A3570" s="20">
        <v>43885</v>
      </c>
      <c r="B3570">
        <v>903.90168000152767</v>
      </c>
      <c r="C3570">
        <v>153.88586177254328</v>
      </c>
      <c r="D3570">
        <v>69.482119093553152</v>
      </c>
    </row>
    <row r="3571" spans="1:4" x14ac:dyDescent="0.25">
      <c r="A3571" s="20">
        <v>43886</v>
      </c>
      <c r="B3571">
        <v>1096.7552922255331</v>
      </c>
      <c r="C3571">
        <v>177.27356924604732</v>
      </c>
      <c r="D3571">
        <v>76.523626248562934</v>
      </c>
    </row>
    <row r="3572" spans="1:4" x14ac:dyDescent="0.25">
      <c r="A3572" s="20">
        <v>43887</v>
      </c>
      <c r="B3572">
        <v>1061.7649626832767</v>
      </c>
      <c r="C3572">
        <v>178.48656886711029</v>
      </c>
      <c r="D3572">
        <v>76.874493880480671</v>
      </c>
    </row>
    <row r="3573" spans="1:4" x14ac:dyDescent="0.25">
      <c r="A3573" s="20">
        <v>43888</v>
      </c>
      <c r="B3573">
        <v>1353.412775856548</v>
      </c>
      <c r="C3573">
        <v>221.59989878785282</v>
      </c>
      <c r="D3573">
        <v>89.255476943228331</v>
      </c>
    </row>
    <row r="3574" spans="1:4" x14ac:dyDescent="0.25">
      <c r="A3574" s="20">
        <v>43889</v>
      </c>
      <c r="B3574">
        <v>1666.2256444555771</v>
      </c>
      <c r="C3574">
        <v>219.72678643906571</v>
      </c>
      <c r="D3574">
        <v>88.753677286568788</v>
      </c>
    </row>
    <row r="3575" spans="1:4" x14ac:dyDescent="0.25">
      <c r="A3575" s="20">
        <v>43892</v>
      </c>
      <c r="B3575">
        <v>1395.3133702465029</v>
      </c>
      <c r="C3575">
        <v>220.9067570228093</v>
      </c>
      <c r="D3575">
        <v>89.075198902249937</v>
      </c>
    </row>
    <row r="3576" spans="1:4" x14ac:dyDescent="0.25">
      <c r="A3576" s="20">
        <v>43893</v>
      </c>
      <c r="B3576">
        <v>1692.8333051361267</v>
      </c>
      <c r="C3576">
        <v>255.23891943075535</v>
      </c>
      <c r="D3576">
        <v>98.305379000586214</v>
      </c>
    </row>
    <row r="3577" spans="1:4" x14ac:dyDescent="0.25">
      <c r="A3577" s="20">
        <v>43894</v>
      </c>
      <c r="B3577">
        <v>1510.5060524681458</v>
      </c>
      <c r="C3577">
        <v>236.68886783871793</v>
      </c>
      <c r="D3577">
        <v>93.543637667185578</v>
      </c>
    </row>
    <row r="3578" spans="1:4" x14ac:dyDescent="0.25">
      <c r="A3578" s="20">
        <v>43895</v>
      </c>
      <c r="B3578">
        <v>2020.9286383742983</v>
      </c>
      <c r="C3578">
        <v>286.02887961380958</v>
      </c>
      <c r="D3578">
        <v>106.54479274805469</v>
      </c>
    </row>
    <row r="3579" spans="1:4" x14ac:dyDescent="0.25">
      <c r="A3579" s="20">
        <v>43896</v>
      </c>
      <c r="B3579">
        <v>2409.3807397700762</v>
      </c>
      <c r="C3579">
        <v>333.52627408546385</v>
      </c>
      <c r="D3579">
        <v>118.33883399186631</v>
      </c>
    </row>
    <row r="3580" spans="1:4" x14ac:dyDescent="0.25">
      <c r="A3580" s="20">
        <v>43899</v>
      </c>
      <c r="B3580">
        <v>3484.087518996299</v>
      </c>
      <c r="C3580">
        <v>439.75730207504637</v>
      </c>
      <c r="D3580">
        <v>143.46306233030785</v>
      </c>
    </row>
    <row r="3581" spans="1:4" x14ac:dyDescent="0.25">
      <c r="A3581" s="20">
        <v>43900</v>
      </c>
      <c r="B3581">
        <v>3075.4823715983825</v>
      </c>
      <c r="C3581">
        <v>409.38960727008293</v>
      </c>
      <c r="D3581">
        <v>136.8575073686111</v>
      </c>
    </row>
    <row r="3582" spans="1:4" x14ac:dyDescent="0.25">
      <c r="A3582" s="20">
        <v>43901</v>
      </c>
      <c r="B3582">
        <v>3817.706719385355</v>
      </c>
      <c r="C3582">
        <v>476.29734150686369</v>
      </c>
      <c r="D3582">
        <v>151.76772847667252</v>
      </c>
    </row>
    <row r="3583" spans="1:4" x14ac:dyDescent="0.25">
      <c r="A3583" s="20">
        <v>43902</v>
      </c>
      <c r="B3583">
        <v>5492.3322640538636</v>
      </c>
      <c r="C3583">
        <v>622.10072000547973</v>
      </c>
      <c r="D3583">
        <v>182.73876733575605</v>
      </c>
    </row>
    <row r="3584" spans="1:4" x14ac:dyDescent="0.25">
      <c r="A3584" s="20">
        <v>43903</v>
      </c>
      <c r="B3584">
        <v>4628.4069725964382</v>
      </c>
      <c r="C3584">
        <v>575.77658558049529</v>
      </c>
      <c r="D3584">
        <v>173.66549684347621</v>
      </c>
    </row>
    <row r="3585" spans="1:4" x14ac:dyDescent="0.25">
      <c r="A3585" s="20">
        <v>43906</v>
      </c>
      <c r="B3585">
        <v>8479.78049376544</v>
      </c>
      <c r="C3585">
        <v>877.00663218842396</v>
      </c>
      <c r="D3585">
        <v>234.22877014859915</v>
      </c>
    </row>
    <row r="3586" spans="1:4" x14ac:dyDescent="0.25">
      <c r="A3586" s="20">
        <v>43907</v>
      </c>
      <c r="B3586">
        <v>7912.9876639962986</v>
      </c>
      <c r="C3586">
        <v>920.34435309369007</v>
      </c>
      <c r="D3586">
        <v>241.94287732405931</v>
      </c>
    </row>
    <row r="3587" spans="1:4" x14ac:dyDescent="0.25">
      <c r="A3587" s="20">
        <v>43908</v>
      </c>
      <c r="B3587">
        <v>11082.367046025707</v>
      </c>
      <c r="C3587">
        <v>1123.7302565626755</v>
      </c>
      <c r="D3587">
        <v>277.5846215391777</v>
      </c>
    </row>
    <row r="3588" spans="1:4" x14ac:dyDescent="0.25">
      <c r="A3588" s="20">
        <v>43909</v>
      </c>
      <c r="B3588">
        <v>7702.663542901113</v>
      </c>
      <c r="C3588">
        <v>1027.162517730794</v>
      </c>
      <c r="D3588">
        <v>261.6793814037955</v>
      </c>
    </row>
    <row r="3589" spans="1:4" x14ac:dyDescent="0.25">
      <c r="A3589" s="20">
        <v>43910</v>
      </c>
      <c r="B3589">
        <v>7946.2237438172888</v>
      </c>
      <c r="C3589">
        <v>920.88349097927858</v>
      </c>
      <c r="D3589">
        <v>243.62456482942343</v>
      </c>
    </row>
    <row r="3590" spans="1:4" x14ac:dyDescent="0.25">
      <c r="A3590" s="20">
        <v>43913</v>
      </c>
      <c r="B3590">
        <v>5287.5118182965307</v>
      </c>
      <c r="C3590">
        <v>649.09324049495729</v>
      </c>
      <c r="D3590">
        <v>195.67794932372379</v>
      </c>
    </row>
    <row r="3591" spans="1:4" x14ac:dyDescent="0.25">
      <c r="A3591" s="20">
        <v>43914</v>
      </c>
      <c r="B3591">
        <v>4506.2330729584619</v>
      </c>
      <c r="C3591">
        <v>608.26580095737313</v>
      </c>
      <c r="D3591">
        <v>187.46931868860082</v>
      </c>
    </row>
    <row r="3592" spans="1:4" x14ac:dyDescent="0.25">
      <c r="A3592" s="20">
        <v>43915</v>
      </c>
      <c r="B3592">
        <v>5123.7215259958648</v>
      </c>
      <c r="C3592">
        <v>675.13364244538911</v>
      </c>
      <c r="D3592">
        <v>201.20498683987563</v>
      </c>
    </row>
    <row r="3593" spans="1:4" x14ac:dyDescent="0.25">
      <c r="A3593" s="20">
        <v>43916</v>
      </c>
      <c r="B3593">
        <v>4289.6174041462527</v>
      </c>
      <c r="C3593">
        <v>567.26642577231416</v>
      </c>
      <c r="D3593">
        <v>179.77043678541224</v>
      </c>
    </row>
    <row r="3594" spans="1:4" x14ac:dyDescent="0.25">
      <c r="A3594" s="20">
        <v>43917</v>
      </c>
      <c r="B3594">
        <v>4994.1358789763826</v>
      </c>
      <c r="C3594">
        <v>697.58500274527091</v>
      </c>
      <c r="D3594">
        <v>207.29963363436903</v>
      </c>
    </row>
    <row r="3595" spans="1:4" x14ac:dyDescent="0.25">
      <c r="A3595" s="20">
        <v>43920</v>
      </c>
      <c r="B3595">
        <v>4763.6734306726175</v>
      </c>
      <c r="C3595">
        <v>634.81365143531821</v>
      </c>
      <c r="D3595">
        <v>194.85473917071747</v>
      </c>
    </row>
    <row r="3596" spans="1:4" x14ac:dyDescent="0.25">
      <c r="A3596" s="20">
        <v>43921</v>
      </c>
      <c r="B3596">
        <v>4232.7674620359876</v>
      </c>
      <c r="C3596">
        <v>584.71568811254235</v>
      </c>
      <c r="D3596">
        <v>184.60011272096861</v>
      </c>
    </row>
    <row r="3597" spans="1:4" x14ac:dyDescent="0.25">
      <c r="A3597" s="20">
        <v>43922</v>
      </c>
      <c r="B3597">
        <v>4975.4595415348658</v>
      </c>
      <c r="C3597">
        <v>667.05727378594929</v>
      </c>
      <c r="D3597">
        <v>201.92785346173781</v>
      </c>
    </row>
    <row r="3598" spans="1:4" x14ac:dyDescent="0.25">
      <c r="A3598" s="20">
        <v>43923</v>
      </c>
      <c r="B3598">
        <v>4440.4480099754901</v>
      </c>
      <c r="C3598">
        <v>598.45692501183203</v>
      </c>
      <c r="D3598">
        <v>188.08069006862394</v>
      </c>
    </row>
    <row r="3599" spans="1:4" x14ac:dyDescent="0.25">
      <c r="A3599" s="20">
        <v>43924</v>
      </c>
      <c r="B3599">
        <v>4029.9851740499821</v>
      </c>
      <c r="C3599">
        <v>566.98740677108458</v>
      </c>
      <c r="D3599">
        <v>181.48465555332129</v>
      </c>
    </row>
    <row r="3600" spans="1:4" x14ac:dyDescent="0.25">
      <c r="A3600" s="20">
        <v>43927</v>
      </c>
      <c r="B3600">
        <v>3438.137690774643</v>
      </c>
      <c r="C3600">
        <v>505.85993546535724</v>
      </c>
      <c r="D3600">
        <v>168.43342726520356</v>
      </c>
    </row>
    <row r="3601" spans="1:4" x14ac:dyDescent="0.25">
      <c r="A3601" s="20">
        <v>43928</v>
      </c>
      <c r="B3601">
        <v>3597.2711983632817</v>
      </c>
      <c r="C3601">
        <v>542.52170882254052</v>
      </c>
      <c r="D3601">
        <v>176.56874184601412</v>
      </c>
    </row>
    <row r="3602" spans="1:4" x14ac:dyDescent="0.25">
      <c r="A3602" s="20">
        <v>43929</v>
      </c>
      <c r="B3602">
        <v>3486.9225846100439</v>
      </c>
      <c r="C3602">
        <v>513.78920424101716</v>
      </c>
      <c r="D3602">
        <v>170.33221141865758</v>
      </c>
    </row>
    <row r="3603" spans="1:4" x14ac:dyDescent="0.25">
      <c r="A3603" s="20">
        <v>43930</v>
      </c>
      <c r="B3603">
        <v>3356.8355177102903</v>
      </c>
      <c r="C3603">
        <v>487.43221129376701</v>
      </c>
      <c r="D3603">
        <v>164.50463411584673</v>
      </c>
    </row>
    <row r="3604" spans="1:4" x14ac:dyDescent="0.25">
      <c r="A3604" s="20">
        <v>43934</v>
      </c>
      <c r="B3604">
        <v>3230.2012402858677</v>
      </c>
      <c r="C3604">
        <v>471.97285315233313</v>
      </c>
      <c r="D3604">
        <v>161.0199462952805</v>
      </c>
    </row>
    <row r="3605" spans="1:4" x14ac:dyDescent="0.25">
      <c r="A3605" s="20">
        <v>43935</v>
      </c>
      <c r="B3605">
        <v>2686.2991150428761</v>
      </c>
      <c r="C3605">
        <v>411.09592568073361</v>
      </c>
      <c r="D3605">
        <v>147.17248134995546</v>
      </c>
    </row>
    <row r="3606" spans="1:4" x14ac:dyDescent="0.25">
      <c r="A3606" s="20">
        <v>43936</v>
      </c>
      <c r="B3606">
        <v>3134.9840226467727</v>
      </c>
      <c r="C3606">
        <v>478.41236389948955</v>
      </c>
      <c r="D3606">
        <v>163.23689409638695</v>
      </c>
    </row>
    <row r="3607" spans="1:4" x14ac:dyDescent="0.25">
      <c r="A3607" s="20">
        <v>43937</v>
      </c>
      <c r="B3607">
        <v>3184.6750536274908</v>
      </c>
      <c r="C3607">
        <v>477.34556520263214</v>
      </c>
      <c r="D3607">
        <v>162.99269611870901</v>
      </c>
    </row>
    <row r="3608" spans="1:4" x14ac:dyDescent="0.25">
      <c r="A3608" s="20">
        <v>43938</v>
      </c>
      <c r="B3608">
        <v>2893.9605679929955</v>
      </c>
      <c r="C3608">
        <v>439.88339541680494</v>
      </c>
      <c r="D3608">
        <v>154.46271354137542</v>
      </c>
    </row>
    <row r="3609" spans="1:4" x14ac:dyDescent="0.25">
      <c r="A3609" s="20">
        <v>43941</v>
      </c>
      <c r="B3609">
        <v>3455.252641844093</v>
      </c>
      <c r="C3609">
        <v>523.08769189887857</v>
      </c>
      <c r="D3609">
        <v>173.93295903033783</v>
      </c>
    </row>
    <row r="3610" spans="1:4" x14ac:dyDescent="0.25">
      <c r="A3610" s="20">
        <v>43942</v>
      </c>
      <c r="B3610">
        <v>4023.0014829966995</v>
      </c>
      <c r="C3610">
        <v>577.12544047638357</v>
      </c>
      <c r="D3610">
        <v>185.9090732730177</v>
      </c>
    </row>
    <row r="3611" spans="1:4" x14ac:dyDescent="0.25">
      <c r="A3611" s="20">
        <v>43943</v>
      </c>
      <c r="B3611">
        <v>3642.7866069861952</v>
      </c>
      <c r="C3611">
        <v>535.471309337874</v>
      </c>
      <c r="D3611">
        <v>176.9610538417945</v>
      </c>
    </row>
    <row r="3612" spans="1:4" x14ac:dyDescent="0.25">
      <c r="A3612" s="20">
        <v>43944</v>
      </c>
      <c r="B3612">
        <v>3610.4098941043894</v>
      </c>
      <c r="C3612">
        <v>538.75453381115835</v>
      </c>
      <c r="D3612">
        <v>177.68168652476109</v>
      </c>
    </row>
    <row r="3613" spans="1:4" x14ac:dyDescent="0.25">
      <c r="A3613" s="20">
        <v>43945</v>
      </c>
      <c r="B3613">
        <v>3247.0396237016748</v>
      </c>
      <c r="C3613">
        <v>482.50152268821142</v>
      </c>
      <c r="D3613">
        <v>165.31099771122823</v>
      </c>
    </row>
    <row r="3614" spans="1:4" x14ac:dyDescent="0.25">
      <c r="A3614" s="20">
        <v>43948</v>
      </c>
      <c r="B3614">
        <v>2742.1276300622826</v>
      </c>
      <c r="C3614">
        <v>429.90455822282399</v>
      </c>
      <c r="D3614">
        <v>153.29077754693338</v>
      </c>
    </row>
    <row r="3615" spans="1:4" x14ac:dyDescent="0.25">
      <c r="A3615" s="20">
        <v>43949</v>
      </c>
      <c r="B3615">
        <v>2825.1406237227611</v>
      </c>
      <c r="C3615">
        <v>435.98016363711736</v>
      </c>
      <c r="D3615">
        <v>154.73257369717621</v>
      </c>
    </row>
    <row r="3616" spans="1:4" x14ac:dyDescent="0.25">
      <c r="A3616" s="20">
        <v>43950</v>
      </c>
      <c r="B3616">
        <v>2470.31765914677</v>
      </c>
      <c r="C3616">
        <v>394.28014848765599</v>
      </c>
      <c r="D3616">
        <v>144.86416729752284</v>
      </c>
    </row>
    <row r="3617" spans="1:4" x14ac:dyDescent="0.25">
      <c r="A3617" s="20">
        <v>43951</v>
      </c>
      <c r="B3617">
        <v>2652.522721669126</v>
      </c>
      <c r="C3617">
        <v>427.43033132444225</v>
      </c>
      <c r="D3617">
        <v>152.9820101056965</v>
      </c>
    </row>
    <row r="3618" spans="1:4" x14ac:dyDescent="0.25">
      <c r="A3618" s="20">
        <v>43952</v>
      </c>
      <c r="B3618">
        <v>3111.8159902256839</v>
      </c>
      <c r="C3618">
        <v>486.0759577780745</v>
      </c>
      <c r="D3618">
        <v>166.97275841562936</v>
      </c>
    </row>
    <row r="3619" spans="1:4" x14ac:dyDescent="0.25">
      <c r="A3619" s="20">
        <v>43955</v>
      </c>
      <c r="B3619">
        <v>2973.2941460634825</v>
      </c>
      <c r="C3619">
        <v>459.7122960399206</v>
      </c>
      <c r="D3619">
        <v>160.92798525169832</v>
      </c>
    </row>
    <row r="3620" spans="1:4" x14ac:dyDescent="0.25">
      <c r="A3620" s="20">
        <v>43956</v>
      </c>
      <c r="B3620">
        <v>2726.9123200822714</v>
      </c>
      <c r="C3620">
        <v>432.3858140398994</v>
      </c>
      <c r="D3620">
        <v>154.54834104833259</v>
      </c>
    </row>
    <row r="3621" spans="1:4" x14ac:dyDescent="0.25">
      <c r="A3621" s="20">
        <v>43957</v>
      </c>
      <c r="B3621">
        <v>2775.4802754959228</v>
      </c>
      <c r="C3621">
        <v>447.31529344851168</v>
      </c>
      <c r="D3621">
        <v>158.10354626398427</v>
      </c>
    </row>
    <row r="3622" spans="1:4" x14ac:dyDescent="0.25">
      <c r="A3622" s="20">
        <v>43958</v>
      </c>
      <c r="B3622">
        <v>2586.6016897365557</v>
      </c>
      <c r="C3622">
        <v>404.66778613485701</v>
      </c>
      <c r="D3622">
        <v>148.05220415334884</v>
      </c>
    </row>
    <row r="3623" spans="1:4" x14ac:dyDescent="0.25">
      <c r="A3623" s="20">
        <v>43959</v>
      </c>
      <c r="B3623">
        <v>2222.9627154647992</v>
      </c>
      <c r="C3623">
        <v>363.75557698104302</v>
      </c>
      <c r="D3623">
        <v>138.07131024998293</v>
      </c>
    </row>
    <row r="3624" spans="1:4" x14ac:dyDescent="0.25">
      <c r="A3624" s="20">
        <v>43962</v>
      </c>
      <c r="B3624">
        <v>1922.3682966677777</v>
      </c>
      <c r="C3624">
        <v>334.17385286850441</v>
      </c>
      <c r="D3624">
        <v>130.57995696847979</v>
      </c>
    </row>
    <row r="3625" spans="1:4" x14ac:dyDescent="0.25">
      <c r="A3625" s="20">
        <v>43963</v>
      </c>
      <c r="B3625">
        <v>2259.08655698454</v>
      </c>
      <c r="C3625">
        <v>407.84986267534345</v>
      </c>
      <c r="D3625">
        <v>149.7703880093195</v>
      </c>
    </row>
    <row r="3626" spans="1:4" x14ac:dyDescent="0.25">
      <c r="A3626" s="20">
        <v>43964</v>
      </c>
      <c r="B3626">
        <v>2800.6577351293058</v>
      </c>
      <c r="C3626">
        <v>444.97314184326768</v>
      </c>
      <c r="D3626">
        <v>158.85646549856247</v>
      </c>
    </row>
    <row r="3627" spans="1:4" x14ac:dyDescent="0.25">
      <c r="A3627" s="20">
        <v>43965</v>
      </c>
      <c r="B3627">
        <v>2541.2129942906881</v>
      </c>
      <c r="C3627">
        <v>404.63357189133222</v>
      </c>
      <c r="D3627">
        <v>149.25346387222376</v>
      </c>
    </row>
    <row r="3628" spans="1:4" x14ac:dyDescent="0.25">
      <c r="A3628" s="20">
        <v>43966</v>
      </c>
      <c r="B3628">
        <v>2387.5566726774173</v>
      </c>
      <c r="C3628">
        <v>400.82411197347778</v>
      </c>
      <c r="D3628">
        <v>148.31473001062682</v>
      </c>
    </row>
    <row r="3629" spans="1:4" x14ac:dyDescent="0.25">
      <c r="A3629" s="20">
        <v>43969</v>
      </c>
      <c r="B3629">
        <v>2056.295995803272</v>
      </c>
      <c r="C3629">
        <v>351.66981612059317</v>
      </c>
      <c r="D3629">
        <v>136.18316325996381</v>
      </c>
    </row>
    <row r="3630" spans="1:4" x14ac:dyDescent="0.25">
      <c r="A3630" s="20">
        <v>43970</v>
      </c>
      <c r="B3630">
        <v>2231.7370033775974</v>
      </c>
      <c r="C3630">
        <v>386.2267447687363</v>
      </c>
      <c r="D3630">
        <v>145.10257197366531</v>
      </c>
    </row>
    <row r="3631" spans="1:4" x14ac:dyDescent="0.25">
      <c r="A3631" s="20">
        <v>43971</v>
      </c>
      <c r="B3631">
        <v>2011.9474309957352</v>
      </c>
      <c r="C3631">
        <v>344.68091127060626</v>
      </c>
      <c r="D3631">
        <v>134.69505193357605</v>
      </c>
    </row>
    <row r="3632" spans="1:4" x14ac:dyDescent="0.25">
      <c r="A3632" s="20">
        <v>43972</v>
      </c>
      <c r="B3632">
        <v>2090.6475220803059</v>
      </c>
      <c r="C3632">
        <v>366.16933672940439</v>
      </c>
      <c r="D3632">
        <v>140.29129079231438</v>
      </c>
    </row>
    <row r="3633" spans="1:4" x14ac:dyDescent="0.25">
      <c r="A3633" s="20">
        <v>43973</v>
      </c>
      <c r="B3633">
        <v>2068.0513579932808</v>
      </c>
      <c r="C3633">
        <v>354.86803882584786</v>
      </c>
      <c r="D3633">
        <v>137.40267564918156</v>
      </c>
    </row>
    <row r="3634" spans="1:4" x14ac:dyDescent="0.25">
      <c r="A3634" s="20">
        <v>43977</v>
      </c>
      <c r="B3634">
        <v>2014.5100109316184</v>
      </c>
      <c r="C3634">
        <v>342.17280930618654</v>
      </c>
      <c r="D3634">
        <v>134.11801849602276</v>
      </c>
    </row>
    <row r="3635" spans="1:4" x14ac:dyDescent="0.25">
      <c r="A3635" s="20">
        <v>43978</v>
      </c>
      <c r="B3635">
        <v>1924.9903015013908</v>
      </c>
      <c r="C3635">
        <v>333.24221891633374</v>
      </c>
      <c r="D3635">
        <v>131.78234205839334</v>
      </c>
    </row>
    <row r="3636" spans="1:4" x14ac:dyDescent="0.25">
      <c r="A3636" s="20">
        <v>43979</v>
      </c>
      <c r="B3636">
        <v>2068.7184427607026</v>
      </c>
      <c r="C3636">
        <v>353.6396186224693</v>
      </c>
      <c r="D3636">
        <v>137.15793505698019</v>
      </c>
    </row>
    <row r="3637" spans="1:4" x14ac:dyDescent="0.25">
      <c r="A3637" s="20">
        <v>43980</v>
      </c>
      <c r="B3637">
        <v>1949.851025452303</v>
      </c>
      <c r="C3637">
        <v>330.62713469511539</v>
      </c>
      <c r="D3637">
        <v>131.20585118853566</v>
      </c>
    </row>
    <row r="3638" spans="1:4" x14ac:dyDescent="0.25">
      <c r="A3638" s="20">
        <v>43983</v>
      </c>
      <c r="B3638">
        <v>1951.4431903338516</v>
      </c>
      <c r="C3638">
        <v>341.83390859519926</v>
      </c>
      <c r="D3638">
        <v>134.16483099436033</v>
      </c>
    </row>
    <row r="3639" spans="1:4" x14ac:dyDescent="0.25">
      <c r="A3639" s="20">
        <v>43984</v>
      </c>
      <c r="B3639">
        <v>1854.4257189616271</v>
      </c>
      <c r="C3639">
        <v>323.60047441412149</v>
      </c>
      <c r="D3639">
        <v>129.39220802387146</v>
      </c>
    </row>
    <row r="3640" spans="1:4" x14ac:dyDescent="0.25">
      <c r="A3640" s="20">
        <v>43985</v>
      </c>
      <c r="B3640">
        <v>1679.3071584789147</v>
      </c>
      <c r="C3640">
        <v>305.32257826049158</v>
      </c>
      <c r="D3640">
        <v>124.51808270663152</v>
      </c>
    </row>
    <row r="3641" spans="1:4" x14ac:dyDescent="0.25">
      <c r="A3641" s="20">
        <v>43986</v>
      </c>
      <c r="B3641">
        <v>1677.4525838073268</v>
      </c>
      <c r="C3641">
        <v>300.19278364773635</v>
      </c>
      <c r="D3641">
        <v>123.12168243021894</v>
      </c>
    </row>
    <row r="3642" spans="1:4" x14ac:dyDescent="0.25">
      <c r="A3642" s="20">
        <v>43987</v>
      </c>
      <c r="B3642">
        <v>1483.531958595805</v>
      </c>
      <c r="C3642">
        <v>276.17890955974389</v>
      </c>
      <c r="D3642">
        <v>116.55384023321152</v>
      </c>
    </row>
    <row r="3643" spans="1:4" x14ac:dyDescent="0.25">
      <c r="A3643" s="20">
        <v>43990</v>
      </c>
      <c r="B3643">
        <v>1548.4816208565724</v>
      </c>
      <c r="C3643">
        <v>287.61054799858226</v>
      </c>
      <c r="D3643">
        <v>119.76490477074294</v>
      </c>
    </row>
    <row r="3644" spans="1:4" x14ac:dyDescent="0.25">
      <c r="A3644" s="20">
        <v>43991</v>
      </c>
      <c r="B3644">
        <v>1699.2812198307693</v>
      </c>
      <c r="C3644">
        <v>313.4092683146165</v>
      </c>
      <c r="D3644">
        <v>126.92512539107254</v>
      </c>
    </row>
    <row r="3645" spans="1:4" x14ac:dyDescent="0.25">
      <c r="A3645" s="20">
        <v>43992</v>
      </c>
      <c r="B3645">
        <v>1646.5349285476952</v>
      </c>
      <c r="C3645">
        <v>306.21206626370855</v>
      </c>
      <c r="D3645">
        <v>124.98033808984613</v>
      </c>
    </row>
    <row r="3646" spans="1:4" x14ac:dyDescent="0.25">
      <c r="A3646" s="20">
        <v>43993</v>
      </c>
      <c r="B3646">
        <v>2775.1169202023138</v>
      </c>
      <c r="C3646">
        <v>485.08239864582384</v>
      </c>
      <c r="D3646">
        <v>173.64846414813164</v>
      </c>
    </row>
    <row r="3647" spans="1:4" x14ac:dyDescent="0.25">
      <c r="A3647" s="20">
        <v>43994</v>
      </c>
      <c r="B3647">
        <v>2418.385967319668</v>
      </c>
      <c r="C3647">
        <v>394.4469569986905</v>
      </c>
      <c r="D3647">
        <v>152.01635004724034</v>
      </c>
    </row>
    <row r="3648" spans="1:4" x14ac:dyDescent="0.25">
      <c r="A3648" s="20">
        <v>43997</v>
      </c>
      <c r="B3648">
        <v>2344.7881388885025</v>
      </c>
      <c r="C3648">
        <v>380.94327056672415</v>
      </c>
      <c r="D3648">
        <v>148.54121441612043</v>
      </c>
    </row>
    <row r="3649" spans="1:4" x14ac:dyDescent="0.25">
      <c r="A3649" s="20">
        <v>43998</v>
      </c>
      <c r="B3649">
        <v>2245.1784204518704</v>
      </c>
      <c r="C3649">
        <v>373.08239990111758</v>
      </c>
      <c r="D3649">
        <v>146.49587451104452</v>
      </c>
    </row>
    <row r="3650" spans="1:4" x14ac:dyDescent="0.25">
      <c r="A3650" s="20">
        <v>43999</v>
      </c>
      <c r="B3650">
        <v>2223.8632215804964</v>
      </c>
      <c r="C3650">
        <v>373.07882239865273</v>
      </c>
      <c r="D3650">
        <v>146.49299899718872</v>
      </c>
    </row>
    <row r="3651" spans="1:4" x14ac:dyDescent="0.25">
      <c r="A3651" s="20">
        <v>44000</v>
      </c>
      <c r="B3651">
        <v>2157.4220901988442</v>
      </c>
      <c r="C3651">
        <v>372.34726959333318</v>
      </c>
      <c r="D3651">
        <v>146.29949818847896</v>
      </c>
    </row>
    <row r="3652" spans="1:4" x14ac:dyDescent="0.25">
      <c r="A3652" s="20">
        <v>44001</v>
      </c>
      <c r="B3652">
        <v>2182.0284648585066</v>
      </c>
      <c r="C3652">
        <v>400.151666725388</v>
      </c>
      <c r="D3652">
        <v>153.58061353861117</v>
      </c>
    </row>
    <row r="3653" spans="1:4" x14ac:dyDescent="0.25">
      <c r="A3653" s="20">
        <v>44004</v>
      </c>
      <c r="B3653">
        <v>2000.222393217457</v>
      </c>
      <c r="C3653">
        <v>339.19237597643649</v>
      </c>
      <c r="D3653">
        <v>137.97746803425429</v>
      </c>
    </row>
    <row r="3654" spans="1:4" x14ac:dyDescent="0.25">
      <c r="A3654" s="20">
        <v>44005</v>
      </c>
      <c r="B3654">
        <v>1906.0673537818559</v>
      </c>
      <c r="C3654">
        <v>343.87978445026158</v>
      </c>
      <c r="D3654">
        <v>139.24702857404085</v>
      </c>
    </row>
    <row r="3655" spans="1:4" x14ac:dyDescent="0.25">
      <c r="A3655" s="20">
        <v>44006</v>
      </c>
      <c r="B3655">
        <v>2153.2304525913355</v>
      </c>
      <c r="C3655">
        <v>370.19874536927796</v>
      </c>
      <c r="D3655">
        <v>146.35006304877643</v>
      </c>
    </row>
    <row r="3656" spans="1:4" x14ac:dyDescent="0.25">
      <c r="A3656" s="20">
        <v>44007</v>
      </c>
      <c r="B3656">
        <v>2025.6972210197325</v>
      </c>
      <c r="C3656">
        <v>348.05847952415064</v>
      </c>
      <c r="D3656">
        <v>140.51286867842137</v>
      </c>
    </row>
    <row r="3657" spans="1:4" x14ac:dyDescent="0.25">
      <c r="A3657" s="20">
        <v>44008</v>
      </c>
      <c r="B3657">
        <v>2229.4942709814591</v>
      </c>
      <c r="C3657">
        <v>385.19015801792051</v>
      </c>
      <c r="D3657">
        <v>150.50429447658513</v>
      </c>
    </row>
    <row r="3658" spans="1:4" x14ac:dyDescent="0.25">
      <c r="A3658" s="20">
        <v>44011</v>
      </c>
      <c r="B3658">
        <v>2069.7888616864802</v>
      </c>
      <c r="C3658">
        <v>351.41460245271912</v>
      </c>
      <c r="D3658">
        <v>141.70040871558675</v>
      </c>
    </row>
    <row r="3659" spans="1:4" x14ac:dyDescent="0.25">
      <c r="A3659" s="20">
        <v>44012</v>
      </c>
      <c r="B3659">
        <v>1810.3319817181928</v>
      </c>
      <c r="C3659">
        <v>330.6386450184167</v>
      </c>
      <c r="D3659">
        <v>136.11356667507604</v>
      </c>
    </row>
    <row r="3660" spans="1:4" x14ac:dyDescent="0.25">
      <c r="A3660" s="20">
        <v>44013</v>
      </c>
      <c r="B3660">
        <v>1711.6396702997936</v>
      </c>
      <c r="C3660">
        <v>314.31262548390544</v>
      </c>
      <c r="D3660">
        <v>131.63115946216433</v>
      </c>
    </row>
    <row r="3661" spans="1:4" x14ac:dyDescent="0.25">
      <c r="A3661" s="20">
        <v>44014</v>
      </c>
      <c r="B3661">
        <v>1651.7600711656848</v>
      </c>
      <c r="C3661">
        <v>302.63337921292629</v>
      </c>
      <c r="D3661">
        <v>128.36869584805726</v>
      </c>
    </row>
    <row r="3662" spans="1:4" x14ac:dyDescent="0.25">
      <c r="A3662" s="20">
        <v>44018</v>
      </c>
      <c r="B3662">
        <v>1658.1024799277914</v>
      </c>
      <c r="C3662">
        <v>304.92357326660232</v>
      </c>
      <c r="D3662">
        <v>129.00926285743853</v>
      </c>
    </row>
    <row r="3663" spans="1:4" x14ac:dyDescent="0.25">
      <c r="A3663" s="20">
        <v>44019</v>
      </c>
      <c r="B3663">
        <v>1762.2715675070276</v>
      </c>
      <c r="C3663">
        <v>321.95241402059884</v>
      </c>
      <c r="D3663">
        <v>133.81038942242901</v>
      </c>
    </row>
    <row r="3664" spans="1:4" x14ac:dyDescent="0.25">
      <c r="A3664" s="20">
        <v>44020</v>
      </c>
      <c r="B3664">
        <v>1690.0640585934395</v>
      </c>
      <c r="C3664">
        <v>308.72795013871308</v>
      </c>
      <c r="D3664">
        <v>130.14454145057394</v>
      </c>
    </row>
    <row r="3665" spans="1:4" x14ac:dyDescent="0.25">
      <c r="A3665" s="20">
        <v>44021</v>
      </c>
      <c r="B3665">
        <v>1738.689167557098</v>
      </c>
      <c r="C3665">
        <v>320.46046948029607</v>
      </c>
      <c r="D3665">
        <v>133.43998145788808</v>
      </c>
    </row>
    <row r="3666" spans="1:4" x14ac:dyDescent="0.25">
      <c r="A3666" s="20">
        <v>44022</v>
      </c>
      <c r="B3666">
        <v>1642.8258259223469</v>
      </c>
      <c r="C3666">
        <v>303.60003295967607</v>
      </c>
      <c r="D3666">
        <v>128.75788843091738</v>
      </c>
    </row>
    <row r="3667" spans="1:4" x14ac:dyDescent="0.25">
      <c r="A3667" s="20">
        <v>44025</v>
      </c>
      <c r="B3667">
        <v>1923.1496379284899</v>
      </c>
      <c r="C3667">
        <v>345.76713887563471</v>
      </c>
      <c r="D3667">
        <v>140.67397325678385</v>
      </c>
    </row>
    <row r="3668" spans="1:4" x14ac:dyDescent="0.25">
      <c r="A3668" s="20">
        <v>44026</v>
      </c>
      <c r="B3668">
        <v>1738.1418461270307</v>
      </c>
      <c r="C3668">
        <v>316.80682378885615</v>
      </c>
      <c r="D3668">
        <v>132.81716195684783</v>
      </c>
    </row>
    <row r="3669" spans="1:4" x14ac:dyDescent="0.25">
      <c r="A3669" s="20">
        <v>44027</v>
      </c>
      <c r="B3669">
        <v>1634.1701508257318</v>
      </c>
      <c r="C3669">
        <v>301.69630469216418</v>
      </c>
      <c r="D3669">
        <v>128.59229737304597</v>
      </c>
    </row>
    <row r="3670" spans="1:4" x14ac:dyDescent="0.25">
      <c r="A3670" s="20">
        <v>44028</v>
      </c>
      <c r="B3670">
        <v>1586.2874737549912</v>
      </c>
      <c r="C3670">
        <v>299.9357860161283</v>
      </c>
      <c r="D3670">
        <v>128.09006893790658</v>
      </c>
    </row>
    <row r="3671" spans="1:4" x14ac:dyDescent="0.25">
      <c r="A3671" s="20">
        <v>44029</v>
      </c>
      <c r="B3671">
        <v>1468.827028567526</v>
      </c>
      <c r="C3671">
        <v>279.69204661693658</v>
      </c>
      <c r="D3671">
        <v>122.3246630508925</v>
      </c>
    </row>
    <row r="3672" spans="1:4" x14ac:dyDescent="0.25">
      <c r="A3672" s="20">
        <v>44032</v>
      </c>
      <c r="B3672">
        <v>1322.0325473031385</v>
      </c>
      <c r="C3672">
        <v>258.23034359608789</v>
      </c>
      <c r="D3672">
        <v>116.06223400764556</v>
      </c>
    </row>
    <row r="3673" spans="1:4" x14ac:dyDescent="0.25">
      <c r="A3673" s="20">
        <v>44033</v>
      </c>
      <c r="B3673">
        <v>1358.147177271984</v>
      </c>
      <c r="C3673">
        <v>262.31997252672562</v>
      </c>
      <c r="D3673">
        <v>117.28598812379957</v>
      </c>
    </row>
    <row r="3674" spans="1:4" x14ac:dyDescent="0.25">
      <c r="A3674" s="20">
        <v>44034</v>
      </c>
      <c r="B3674">
        <v>1329.8113918455231</v>
      </c>
      <c r="C3674">
        <v>254.18670264812815</v>
      </c>
      <c r="D3674">
        <v>114.85994711041697</v>
      </c>
    </row>
    <row r="3675" spans="1:4" x14ac:dyDescent="0.25">
      <c r="A3675" s="20">
        <v>44035</v>
      </c>
      <c r="B3675">
        <v>1432.6104828017774</v>
      </c>
      <c r="C3675">
        <v>275.18754232232686</v>
      </c>
      <c r="D3675">
        <v>121.1846384850457</v>
      </c>
    </row>
    <row r="3676" spans="1:4" x14ac:dyDescent="0.25">
      <c r="A3676" s="20">
        <v>44036</v>
      </c>
      <c r="B3676">
        <v>1433.4358999665576</v>
      </c>
      <c r="C3676">
        <v>274.89954199054148</v>
      </c>
      <c r="D3676">
        <v>121.09840165575979</v>
      </c>
    </row>
    <row r="3677" spans="1:4" x14ac:dyDescent="0.25">
      <c r="A3677" s="20">
        <v>44039</v>
      </c>
      <c r="B3677">
        <v>1337.3271098512591</v>
      </c>
      <c r="C3677">
        <v>259.10598031988377</v>
      </c>
      <c r="D3677">
        <v>116.45509304591131</v>
      </c>
    </row>
    <row r="3678" spans="1:4" x14ac:dyDescent="0.25">
      <c r="A3678" s="20">
        <v>44040</v>
      </c>
      <c r="B3678">
        <v>1327.6368394908295</v>
      </c>
      <c r="C3678">
        <v>258.96462822130212</v>
      </c>
      <c r="D3678">
        <v>116.41096449979263</v>
      </c>
    </row>
    <row r="3679" spans="1:4" x14ac:dyDescent="0.25">
      <c r="A3679" s="20">
        <v>44041</v>
      </c>
      <c r="B3679">
        <v>1270.2352267722524</v>
      </c>
      <c r="C3679">
        <v>249.80780926666938</v>
      </c>
      <c r="D3679">
        <v>113.66526080757025</v>
      </c>
    </row>
    <row r="3680" spans="1:4" x14ac:dyDescent="0.25">
      <c r="A3680" s="20">
        <v>44042</v>
      </c>
      <c r="B3680">
        <v>1338.4629986752775</v>
      </c>
      <c r="C3680">
        <v>255.03492592992018</v>
      </c>
      <c r="D3680">
        <v>115.24925314667883</v>
      </c>
    </row>
    <row r="3681" spans="1:4" x14ac:dyDescent="0.25">
      <c r="A3681" s="20">
        <v>44043</v>
      </c>
      <c r="B3681">
        <v>1279.1988727346998</v>
      </c>
      <c r="C3681">
        <v>250.982555259658</v>
      </c>
      <c r="D3681">
        <v>114.02665230158924</v>
      </c>
    </row>
    <row r="3682" spans="1:4" x14ac:dyDescent="0.25">
      <c r="A3682" s="20">
        <v>44046</v>
      </c>
      <c r="B3682">
        <v>1256.9879119104748</v>
      </c>
      <c r="C3682">
        <v>249.22416686308256</v>
      </c>
      <c r="D3682">
        <v>113.48882319166029</v>
      </c>
    </row>
    <row r="3683" spans="1:4" x14ac:dyDescent="0.25">
      <c r="A3683" s="20">
        <v>44047</v>
      </c>
      <c r="B3683">
        <v>1185.9979205397674</v>
      </c>
      <c r="C3683">
        <v>236.88072858893162</v>
      </c>
      <c r="D3683">
        <v>109.74007054299651</v>
      </c>
    </row>
    <row r="3684" spans="1:4" x14ac:dyDescent="0.25">
      <c r="A3684" s="20">
        <v>44048</v>
      </c>
      <c r="B3684">
        <v>1140.2424739336057</v>
      </c>
      <c r="C3684">
        <v>231.31644319524821</v>
      </c>
      <c r="D3684">
        <v>108.01983083903305</v>
      </c>
    </row>
    <row r="3685" spans="1:4" x14ac:dyDescent="0.25">
      <c r="A3685" s="20">
        <v>44049</v>
      </c>
      <c r="B3685">
        <v>1114.6347364867127</v>
      </c>
      <c r="C3685">
        <v>226.92304540133338</v>
      </c>
      <c r="D3685">
        <v>106.6505540779514</v>
      </c>
    </row>
    <row r="3686" spans="1:4" x14ac:dyDescent="0.25">
      <c r="A3686" s="20">
        <v>44050</v>
      </c>
      <c r="B3686">
        <v>1094.1718730856335</v>
      </c>
      <c r="C3686">
        <v>225.26166521287698</v>
      </c>
      <c r="D3686">
        <v>106.12848887991707</v>
      </c>
    </row>
    <row r="3687" spans="1:4" x14ac:dyDescent="0.25">
      <c r="A3687" s="20">
        <v>44053</v>
      </c>
      <c r="B3687">
        <v>1034.9318024826978</v>
      </c>
      <c r="C3687">
        <v>215.73423496990009</v>
      </c>
      <c r="D3687">
        <v>103.13123964806233</v>
      </c>
    </row>
    <row r="3688" spans="1:4" x14ac:dyDescent="0.25">
      <c r="A3688" s="20">
        <v>44054</v>
      </c>
      <c r="B3688">
        <v>1114.7809436402592</v>
      </c>
      <c r="C3688">
        <v>229.11188133522887</v>
      </c>
      <c r="D3688">
        <v>107.3932531242563</v>
      </c>
    </row>
    <row r="3689" spans="1:4" x14ac:dyDescent="0.25">
      <c r="A3689" s="20">
        <v>44055</v>
      </c>
      <c r="B3689">
        <v>1007.0172621711114</v>
      </c>
      <c r="C3689">
        <v>211.68271495932547</v>
      </c>
      <c r="D3689">
        <v>101.94526785386003</v>
      </c>
    </row>
    <row r="3690" spans="1:4" x14ac:dyDescent="0.25">
      <c r="A3690" s="20">
        <v>44056</v>
      </c>
      <c r="B3690">
        <v>1009.1738750406205</v>
      </c>
      <c r="C3690">
        <v>211.0740953066944</v>
      </c>
      <c r="D3690">
        <v>101.74824317861771</v>
      </c>
    </row>
    <row r="3691" spans="1:4" x14ac:dyDescent="0.25">
      <c r="A3691" s="20">
        <v>44057</v>
      </c>
      <c r="B3691">
        <v>1018.0549950919915</v>
      </c>
      <c r="C3691">
        <v>212.69808066193542</v>
      </c>
      <c r="D3691">
        <v>102.26861617784076</v>
      </c>
    </row>
    <row r="3692" spans="1:4" x14ac:dyDescent="0.25">
      <c r="A3692" s="20">
        <v>44060</v>
      </c>
      <c r="B3692">
        <v>927.70519190609468</v>
      </c>
      <c r="C3692">
        <v>198.48150532447909</v>
      </c>
      <c r="D3692">
        <v>97.707190011571726</v>
      </c>
    </row>
    <row r="3693" spans="1:4" x14ac:dyDescent="0.25">
      <c r="A3693" s="20">
        <v>44061</v>
      </c>
      <c r="B3693">
        <v>907.83223925502125</v>
      </c>
      <c r="C3693">
        <v>194.61641892432144</v>
      </c>
      <c r="D3693">
        <v>96.437097253425804</v>
      </c>
    </row>
    <row r="3694" spans="1:4" x14ac:dyDescent="0.25">
      <c r="A3694" s="20">
        <v>44062</v>
      </c>
      <c r="B3694">
        <v>946.71532242761123</v>
      </c>
      <c r="C3694">
        <v>203.20885091490214</v>
      </c>
      <c r="D3694">
        <v>99.274041600504688</v>
      </c>
    </row>
    <row r="3695" spans="1:4" x14ac:dyDescent="0.25">
      <c r="A3695" s="20">
        <v>44063</v>
      </c>
      <c r="B3695">
        <v>925.687152355232</v>
      </c>
      <c r="C3695">
        <v>199.28640317099956</v>
      </c>
      <c r="D3695">
        <v>97.994931074167454</v>
      </c>
    </row>
    <row r="3696" spans="1:4" x14ac:dyDescent="0.25">
      <c r="A3696" s="20">
        <v>44064</v>
      </c>
      <c r="B3696">
        <v>932.41395369778581</v>
      </c>
      <c r="C3696">
        <v>200.214534670863</v>
      </c>
      <c r="D3696">
        <v>98.297622942237354</v>
      </c>
    </row>
    <row r="3697" spans="1:4" x14ac:dyDescent="0.25">
      <c r="A3697" s="20">
        <v>44067</v>
      </c>
      <c r="B3697">
        <v>933.36067634844449</v>
      </c>
      <c r="C3697">
        <v>199.25459865263707</v>
      </c>
      <c r="D3697">
        <v>97.978882944587198</v>
      </c>
    </row>
    <row r="3698" spans="1:4" x14ac:dyDescent="0.25">
      <c r="A3698" s="20">
        <v>44068</v>
      </c>
      <c r="B3698">
        <v>916.51740648395162</v>
      </c>
      <c r="C3698">
        <v>195.91338418253395</v>
      </c>
      <c r="D3698">
        <v>96.882156102103679</v>
      </c>
    </row>
    <row r="3699" spans="1:4" x14ac:dyDescent="0.25">
      <c r="A3699" s="20">
        <v>44069</v>
      </c>
      <c r="B3699">
        <v>957.91242765614629</v>
      </c>
      <c r="C3699">
        <v>203.43274851972413</v>
      </c>
      <c r="D3699">
        <v>99.359552291995286</v>
      </c>
    </row>
    <row r="3700" spans="1:4" x14ac:dyDescent="0.25">
      <c r="A3700" s="20">
        <v>44070</v>
      </c>
      <c r="B3700">
        <v>1007.0986456060716</v>
      </c>
      <c r="C3700">
        <v>213.99828363242864</v>
      </c>
      <c r="D3700">
        <v>102.79806408670231</v>
      </c>
    </row>
    <row r="3701" spans="1:4" x14ac:dyDescent="0.25">
      <c r="A3701" s="20">
        <v>44071</v>
      </c>
      <c r="B3701">
        <v>1001.2946923954786</v>
      </c>
      <c r="C3701">
        <v>214.91114717304811</v>
      </c>
      <c r="D3701">
        <v>103.08899751053374</v>
      </c>
    </row>
    <row r="3702" spans="1:4" x14ac:dyDescent="0.25">
      <c r="A3702" s="20">
        <v>44074</v>
      </c>
      <c r="B3702">
        <v>1096.2730042130943</v>
      </c>
      <c r="C3702">
        <v>228.13976832294281</v>
      </c>
      <c r="D3702">
        <v>107.31447107925045</v>
      </c>
    </row>
    <row r="3703" spans="1:4" x14ac:dyDescent="0.25">
      <c r="A3703" s="20">
        <v>44075</v>
      </c>
      <c r="B3703">
        <v>1146.0759621330105</v>
      </c>
      <c r="C3703">
        <v>232.40227491907513</v>
      </c>
      <c r="D3703">
        <v>108.64935604199809</v>
      </c>
    </row>
    <row r="3704" spans="1:4" x14ac:dyDescent="0.25">
      <c r="A3704" s="20">
        <v>44076</v>
      </c>
      <c r="B3704">
        <v>1210.4256220784453</v>
      </c>
      <c r="C3704">
        <v>245.95565073375013</v>
      </c>
      <c r="D3704">
        <v>112.87186679229011</v>
      </c>
    </row>
    <row r="3705" spans="1:4" x14ac:dyDescent="0.25">
      <c r="A3705" s="20">
        <v>44077</v>
      </c>
      <c r="B3705">
        <v>1561.7023987063089</v>
      </c>
      <c r="C3705">
        <v>294.00638635516196</v>
      </c>
      <c r="D3705">
        <v>127.57071843030262</v>
      </c>
    </row>
    <row r="3706" spans="1:4" x14ac:dyDescent="0.25">
      <c r="A3706" s="20">
        <v>44078</v>
      </c>
      <c r="B3706">
        <v>1263.7852442862013</v>
      </c>
      <c r="C3706">
        <v>254.13377237166867</v>
      </c>
      <c r="D3706">
        <v>116.03501995838819</v>
      </c>
    </row>
    <row r="3707" spans="1:4" x14ac:dyDescent="0.25">
      <c r="A3707" s="20">
        <v>44082</v>
      </c>
      <c r="B3707">
        <v>1215.5809600592854</v>
      </c>
      <c r="C3707">
        <v>244.30315320640921</v>
      </c>
      <c r="D3707">
        <v>113.03563497931832</v>
      </c>
    </row>
    <row r="3708" spans="1:4" x14ac:dyDescent="0.25">
      <c r="A3708" s="20">
        <v>44083</v>
      </c>
      <c r="B3708">
        <v>1064.3695928744935</v>
      </c>
      <c r="C3708">
        <v>227.67505342069461</v>
      </c>
      <c r="D3708">
        <v>107.90474223795152</v>
      </c>
    </row>
    <row r="3709" spans="1:4" x14ac:dyDescent="0.25">
      <c r="A3709" s="20">
        <v>44084</v>
      </c>
      <c r="B3709">
        <v>1095.2332649676539</v>
      </c>
      <c r="C3709">
        <v>223.96114404014358</v>
      </c>
      <c r="D3709">
        <v>106.72964996715636</v>
      </c>
    </row>
    <row r="3710" spans="1:4" x14ac:dyDescent="0.25">
      <c r="A3710" s="20">
        <v>44085</v>
      </c>
      <c r="B3710">
        <v>978.77863910708595</v>
      </c>
      <c r="C3710">
        <v>212.84610825761163</v>
      </c>
      <c r="D3710">
        <v>103.19677423947557</v>
      </c>
    </row>
    <row r="3711" spans="1:4" x14ac:dyDescent="0.25">
      <c r="A3711" s="20">
        <v>44088</v>
      </c>
      <c r="B3711">
        <v>939.40077090012346</v>
      </c>
      <c r="C3711">
        <v>207.63126225390863</v>
      </c>
      <c r="D3711">
        <v>101.50669930491505</v>
      </c>
    </row>
    <row r="3712" spans="1:4" x14ac:dyDescent="0.25">
      <c r="A3712" s="20">
        <v>44089</v>
      </c>
      <c r="B3712">
        <v>941.43581641083529</v>
      </c>
      <c r="C3712">
        <v>198.42498955988464</v>
      </c>
      <c r="D3712">
        <v>98.504850330481446</v>
      </c>
    </row>
    <row r="3713" spans="1:4" x14ac:dyDescent="0.25">
      <c r="A3713" s="20">
        <v>44090</v>
      </c>
      <c r="B3713">
        <v>912.15981786345742</v>
      </c>
      <c r="C3713">
        <v>199.40118509852337</v>
      </c>
      <c r="D3713">
        <v>98.826565667686125</v>
      </c>
    </row>
    <row r="3714" spans="1:4" x14ac:dyDescent="0.25">
      <c r="A3714" s="20">
        <v>44091</v>
      </c>
      <c r="B3714">
        <v>891.22177512569579</v>
      </c>
      <c r="C3714">
        <v>192.73887568104072</v>
      </c>
      <c r="D3714">
        <v>96.623733875155409</v>
      </c>
    </row>
    <row r="3715" spans="1:4" x14ac:dyDescent="0.25">
      <c r="A3715" s="20">
        <v>44092</v>
      </c>
      <c r="B3715">
        <v>889.64769633982939</v>
      </c>
      <c r="C3715">
        <v>195.03974514329562</v>
      </c>
      <c r="D3715">
        <v>97.391205616099086</v>
      </c>
    </row>
    <row r="3716" spans="1:4" x14ac:dyDescent="0.25">
      <c r="A3716" s="20">
        <v>44095</v>
      </c>
      <c r="B3716">
        <v>948.53800785671535</v>
      </c>
      <c r="C3716">
        <v>206.0190772646873</v>
      </c>
      <c r="D3716">
        <v>101.04159632516557</v>
      </c>
    </row>
    <row r="3717" spans="1:4" x14ac:dyDescent="0.25">
      <c r="A3717" s="20">
        <v>44096</v>
      </c>
      <c r="B3717">
        <v>947.89229456679163</v>
      </c>
      <c r="C3717">
        <v>208.05079102451566</v>
      </c>
      <c r="D3717">
        <v>101.70441386077945</v>
      </c>
    </row>
    <row r="3718" spans="1:4" x14ac:dyDescent="0.25">
      <c r="A3718" s="20">
        <v>44097</v>
      </c>
      <c r="B3718">
        <v>1048.3866097967546</v>
      </c>
      <c r="C3718">
        <v>219.03323872110823</v>
      </c>
      <c r="D3718">
        <v>105.28213481055033</v>
      </c>
    </row>
    <row r="3719" spans="1:4" x14ac:dyDescent="0.25">
      <c r="A3719" s="20">
        <v>44098</v>
      </c>
      <c r="B3719">
        <v>1032.2066692448577</v>
      </c>
      <c r="C3719">
        <v>217.96530389496448</v>
      </c>
      <c r="D3719">
        <v>104.93837282760843</v>
      </c>
    </row>
    <row r="3720" spans="1:4" x14ac:dyDescent="0.25">
      <c r="A3720" s="20">
        <v>44099</v>
      </c>
      <c r="B3720">
        <v>965.4148167707491</v>
      </c>
      <c r="C3720">
        <v>208.64535373551422</v>
      </c>
      <c r="D3720">
        <v>101.94527839423736</v>
      </c>
    </row>
    <row r="3721" spans="1:4" x14ac:dyDescent="0.25">
      <c r="A3721" s="20">
        <v>44102</v>
      </c>
      <c r="B3721">
        <v>960.84199802142484</v>
      </c>
      <c r="C3721">
        <v>206.11749163987324</v>
      </c>
      <c r="D3721">
        <v>101.1172269248833</v>
      </c>
    </row>
    <row r="3722" spans="1:4" x14ac:dyDescent="0.25">
      <c r="A3722" s="20">
        <v>44103</v>
      </c>
      <c r="B3722">
        <v>919.33137550832521</v>
      </c>
      <c r="C3722">
        <v>196.37036728613859</v>
      </c>
      <c r="D3722">
        <v>97.927885225341768</v>
      </c>
    </row>
    <row r="3723" spans="1:4" x14ac:dyDescent="0.25">
      <c r="A3723" s="20">
        <v>44104</v>
      </c>
      <c r="B3723">
        <v>917.19128755731401</v>
      </c>
      <c r="C3723">
        <v>202.89410676271802</v>
      </c>
      <c r="D3723">
        <v>100.09511420831595</v>
      </c>
    </row>
    <row r="3724" spans="1:4" x14ac:dyDescent="0.25">
      <c r="A3724" s="20">
        <v>44105</v>
      </c>
      <c r="B3724">
        <v>943.91740289761947</v>
      </c>
      <c r="C3724">
        <v>202.81518789344949</v>
      </c>
      <c r="D3724">
        <v>100.06742988793941</v>
      </c>
    </row>
    <row r="3725" spans="1:4" x14ac:dyDescent="0.25">
      <c r="A3725" s="20">
        <v>44106</v>
      </c>
      <c r="B3725">
        <v>970.09002008599941</v>
      </c>
      <c r="C3725">
        <v>213.07606980252007</v>
      </c>
      <c r="D3725">
        <v>103.44107138717031</v>
      </c>
    </row>
    <row r="3726" spans="1:4" x14ac:dyDescent="0.25">
      <c r="A3726" s="20">
        <v>44109</v>
      </c>
      <c r="B3726">
        <v>925.95487866930739</v>
      </c>
      <c r="C3726">
        <v>202.36024648815652</v>
      </c>
      <c r="D3726">
        <v>99.968284035984681</v>
      </c>
    </row>
    <row r="3727" spans="1:4" x14ac:dyDescent="0.25">
      <c r="A3727" s="20">
        <v>44110</v>
      </c>
      <c r="B3727">
        <v>958.3711798879491</v>
      </c>
      <c r="C3727">
        <v>204.04838470788579</v>
      </c>
      <c r="D3727">
        <v>100.52275989180684</v>
      </c>
    </row>
    <row r="3728" spans="1:4" x14ac:dyDescent="0.25">
      <c r="A3728" s="20">
        <v>44111</v>
      </c>
      <c r="B3728">
        <v>889.54949485683017</v>
      </c>
      <c r="C3728">
        <v>196.54533304121659</v>
      </c>
      <c r="D3728">
        <v>98.056982094024875</v>
      </c>
    </row>
    <row r="3729" spans="1:4" x14ac:dyDescent="0.25">
      <c r="A3729" s="20">
        <v>44112</v>
      </c>
      <c r="B3729">
        <v>820.58604569500335</v>
      </c>
      <c r="C3729">
        <v>182.17819961814277</v>
      </c>
      <c r="D3729">
        <v>93.277178339273718</v>
      </c>
    </row>
    <row r="3730" spans="1:4" x14ac:dyDescent="0.25">
      <c r="A3730" s="20">
        <v>44113</v>
      </c>
      <c r="B3730">
        <v>734.64288725914878</v>
      </c>
      <c r="C3730">
        <v>169.73243285939131</v>
      </c>
      <c r="D3730">
        <v>89.02762076805935</v>
      </c>
    </row>
    <row r="3731" spans="1:4" x14ac:dyDescent="0.25">
      <c r="A3731" s="20">
        <v>44116</v>
      </c>
      <c r="B3731">
        <v>704.92812810020723</v>
      </c>
      <c r="C3731">
        <v>165.44599369807744</v>
      </c>
      <c r="D3731">
        <v>87.524723880497575</v>
      </c>
    </row>
    <row r="3732" spans="1:4" x14ac:dyDescent="0.25">
      <c r="A3732" s="20">
        <v>44117</v>
      </c>
      <c r="B3732">
        <v>716.07088360912019</v>
      </c>
      <c r="C3732">
        <v>166.40071825360596</v>
      </c>
      <c r="D3732">
        <v>87.859922103759715</v>
      </c>
    </row>
    <row r="3733" spans="1:4" x14ac:dyDescent="0.25">
      <c r="A3733" s="20">
        <v>44118</v>
      </c>
      <c r="B3733">
        <v>699.08584973790346</v>
      </c>
      <c r="C3733">
        <v>164.27574649203746</v>
      </c>
      <c r="D3733">
        <v>87.110665783739748</v>
      </c>
    </row>
    <row r="3734" spans="1:4" x14ac:dyDescent="0.25">
      <c r="A3734" s="20">
        <v>44119</v>
      </c>
      <c r="B3734">
        <v>720.17359774533691</v>
      </c>
      <c r="C3734">
        <v>169.96403867504466</v>
      </c>
      <c r="D3734">
        <v>89.120167095419617</v>
      </c>
    </row>
    <row r="3735" spans="1:4" x14ac:dyDescent="0.25">
      <c r="A3735" s="20">
        <v>44120</v>
      </c>
      <c r="B3735">
        <v>722.94843687693185</v>
      </c>
      <c r="C3735">
        <v>171.45363854477719</v>
      </c>
      <c r="D3735">
        <v>89.639582412505447</v>
      </c>
    </row>
    <row r="3736" spans="1:4" x14ac:dyDescent="0.25">
      <c r="A3736" s="20">
        <v>44123</v>
      </c>
      <c r="B3736">
        <v>798.21243592044493</v>
      </c>
      <c r="C3736">
        <v>182.18647947526728</v>
      </c>
      <c r="D3736">
        <v>93.376242076873922</v>
      </c>
    </row>
    <row r="3737" spans="1:4" x14ac:dyDescent="0.25">
      <c r="A3737" s="20">
        <v>44124</v>
      </c>
      <c r="B3737">
        <v>792.20748719171343</v>
      </c>
      <c r="C3737">
        <v>180.04825834808847</v>
      </c>
      <c r="D3737">
        <v>92.644090495856034</v>
      </c>
    </row>
    <row r="3738" spans="1:4" x14ac:dyDescent="0.25">
      <c r="A3738" s="20">
        <v>44125</v>
      </c>
      <c r="B3738">
        <v>757.72728261746033</v>
      </c>
      <c r="C3738">
        <v>173.28877324577888</v>
      </c>
      <c r="D3738">
        <v>90.324020679184329</v>
      </c>
    </row>
    <row r="3739" spans="1:4" x14ac:dyDescent="0.25">
      <c r="A3739" s="20">
        <v>44126</v>
      </c>
      <c r="B3739">
        <v>722.77292924523283</v>
      </c>
      <c r="C3739">
        <v>169.77115495853889</v>
      </c>
      <c r="D3739">
        <v>89.100558722723918</v>
      </c>
    </row>
    <row r="3740" spans="1:4" x14ac:dyDescent="0.25">
      <c r="A3740" s="20">
        <v>44127</v>
      </c>
      <c r="B3740">
        <v>722.56036708549232</v>
      </c>
      <c r="C3740">
        <v>169.45980702686484</v>
      </c>
      <c r="D3740">
        <v>88.990290171613225</v>
      </c>
    </row>
    <row r="3741" spans="1:4" x14ac:dyDescent="0.25">
      <c r="A3741" s="20">
        <v>44130</v>
      </c>
      <c r="B3741">
        <v>860.19176961499613</v>
      </c>
      <c r="C3741">
        <v>190.93689415529158</v>
      </c>
      <c r="D3741">
        <v>96.505042806752527</v>
      </c>
    </row>
    <row r="3742" spans="1:4" x14ac:dyDescent="0.25">
      <c r="A3742" s="20">
        <v>44131</v>
      </c>
      <c r="B3742">
        <v>849.37758965995499</v>
      </c>
      <c r="C3742">
        <v>191.94714135437485</v>
      </c>
      <c r="D3742">
        <v>96.843841507997396</v>
      </c>
    </row>
    <row r="3743" spans="1:4" x14ac:dyDescent="0.25">
      <c r="A3743" s="20">
        <v>44132</v>
      </c>
      <c r="B3743">
        <v>1080.4484454736928</v>
      </c>
      <c r="C3743">
        <v>233.03567238607675</v>
      </c>
      <c r="D3743">
        <v>110.66242145926877</v>
      </c>
    </row>
    <row r="3744" spans="1:4" x14ac:dyDescent="0.25">
      <c r="A3744" s="20">
        <v>44133</v>
      </c>
      <c r="B3744">
        <v>901.05975562260005</v>
      </c>
      <c r="C3744">
        <v>206.95249309694165</v>
      </c>
      <c r="D3744">
        <v>102.4035106563061</v>
      </c>
    </row>
    <row r="3745" spans="1:4" x14ac:dyDescent="0.25">
      <c r="A3745" s="20">
        <v>44134</v>
      </c>
      <c r="B3745">
        <v>1018.3909605380404</v>
      </c>
      <c r="C3745">
        <v>217.87288576950658</v>
      </c>
      <c r="D3745">
        <v>106.00436889661546</v>
      </c>
    </row>
    <row r="3746" spans="1:4" x14ac:dyDescent="0.25">
      <c r="A3746" s="20">
        <v>44137</v>
      </c>
      <c r="B3746">
        <v>955.9853972269118</v>
      </c>
      <c r="C3746">
        <v>210.24503099837162</v>
      </c>
      <c r="D3746">
        <v>103.52559280694705</v>
      </c>
    </row>
    <row r="3747" spans="1:4" x14ac:dyDescent="0.25">
      <c r="A3747" s="20">
        <v>44138</v>
      </c>
      <c r="B3747">
        <v>843.17715339164977</v>
      </c>
      <c r="C3747">
        <v>193.25956091565027</v>
      </c>
      <c r="D3747">
        <v>97.948247437307742</v>
      </c>
    </row>
    <row r="3748" spans="1:4" x14ac:dyDescent="0.25">
      <c r="A3748" s="20">
        <v>44139</v>
      </c>
      <c r="B3748">
        <v>707.4963322006264</v>
      </c>
      <c r="C3748">
        <v>168.18021301649176</v>
      </c>
      <c r="D3748">
        <v>89.473105990279038</v>
      </c>
    </row>
    <row r="3749" spans="1:4" x14ac:dyDescent="0.25">
      <c r="A3749" s="20">
        <v>44140</v>
      </c>
      <c r="B3749">
        <v>686.28869401246106</v>
      </c>
      <c r="C3749">
        <v>163.88904980343449</v>
      </c>
      <c r="D3749">
        <v>87.949730247946377</v>
      </c>
    </row>
    <row r="3750" spans="1:4" x14ac:dyDescent="0.25">
      <c r="A3750" s="20">
        <v>44141</v>
      </c>
      <c r="B3750">
        <v>592.08014120784128</v>
      </c>
      <c r="C3750">
        <v>147.5995134851255</v>
      </c>
      <c r="D3750">
        <v>82.120726121851646</v>
      </c>
    </row>
    <row r="3751" spans="1:4" x14ac:dyDescent="0.25">
      <c r="A3751" s="20">
        <v>44144</v>
      </c>
      <c r="B3751">
        <v>529.74011373278927</v>
      </c>
      <c r="C3751">
        <v>143.01424929548196</v>
      </c>
      <c r="D3751">
        <v>80.416210329891072</v>
      </c>
    </row>
    <row r="3752" spans="1:4" x14ac:dyDescent="0.25">
      <c r="A3752" s="20">
        <v>44145</v>
      </c>
      <c r="B3752">
        <v>537.26792842081272</v>
      </c>
      <c r="C3752">
        <v>135.89350246555406</v>
      </c>
      <c r="D3752">
        <v>77.745890447237713</v>
      </c>
    </row>
    <row r="3753" spans="1:4" x14ac:dyDescent="0.25">
      <c r="A3753" s="20">
        <v>44146</v>
      </c>
      <c r="B3753">
        <v>503.97647315236463</v>
      </c>
      <c r="C3753">
        <v>131.44971210025321</v>
      </c>
      <c r="D3753">
        <v>76.04996467630248</v>
      </c>
    </row>
    <row r="3754" spans="1:4" x14ac:dyDescent="0.25">
      <c r="A3754" s="20">
        <v>44147</v>
      </c>
      <c r="B3754">
        <v>578.81586864425685</v>
      </c>
      <c r="C3754">
        <v>144.91457731307878</v>
      </c>
      <c r="D3754">
        <v>81.242052846831243</v>
      </c>
    </row>
    <row r="3755" spans="1:4" x14ac:dyDescent="0.25">
      <c r="A3755" s="20">
        <v>44148</v>
      </c>
      <c r="B3755">
        <v>492.71067583841017</v>
      </c>
      <c r="C3755">
        <v>131.30215314591004</v>
      </c>
      <c r="D3755">
        <v>76.153139856229373</v>
      </c>
    </row>
    <row r="3756" spans="1:4" x14ac:dyDescent="0.25">
      <c r="A3756" s="20">
        <v>44151</v>
      </c>
      <c r="B3756">
        <v>478.55315640284357</v>
      </c>
      <c r="C3756">
        <v>127.0665988183457</v>
      </c>
      <c r="D3756">
        <v>74.512041840461706</v>
      </c>
    </row>
    <row r="3757" spans="1:4" x14ac:dyDescent="0.25">
      <c r="A3757" s="20">
        <v>44152</v>
      </c>
      <c r="B3757">
        <v>471.71358755524176</v>
      </c>
      <c r="C3757">
        <v>123.38146643651484</v>
      </c>
      <c r="D3757">
        <v>73.070209353741532</v>
      </c>
    </row>
    <row r="3758" spans="1:4" x14ac:dyDescent="0.25">
      <c r="A3758" s="20">
        <v>44153</v>
      </c>
      <c r="B3758">
        <v>489.11490721312617</v>
      </c>
      <c r="C3758">
        <v>129.92837428809051</v>
      </c>
      <c r="D3758">
        <v>75.653684207953646</v>
      </c>
    </row>
    <row r="3759" spans="1:4" x14ac:dyDescent="0.25">
      <c r="A3759" s="20">
        <v>44154</v>
      </c>
      <c r="B3759">
        <v>479.33546556661707</v>
      </c>
      <c r="C3759">
        <v>126.86378244782641</v>
      </c>
      <c r="D3759">
        <v>74.462872542483495</v>
      </c>
    </row>
    <row r="3760" spans="1:4" x14ac:dyDescent="0.25">
      <c r="A3760" s="20">
        <v>44155</v>
      </c>
      <c r="B3760">
        <v>471.79849862036849</v>
      </c>
      <c r="C3760">
        <v>126.08985609951348</v>
      </c>
      <c r="D3760">
        <v>74.158964851790714</v>
      </c>
    </row>
    <row r="3761" spans="1:4" x14ac:dyDescent="0.25">
      <c r="A3761" s="20">
        <v>44158</v>
      </c>
      <c r="B3761">
        <v>464.07643798149815</v>
      </c>
      <c r="C3761">
        <v>124.18438523843579</v>
      </c>
      <c r="D3761">
        <v>73.408542332232969</v>
      </c>
    </row>
    <row r="3762" spans="1:4" x14ac:dyDescent="0.25">
      <c r="A3762" s="20">
        <v>44159</v>
      </c>
      <c r="B3762">
        <v>450.34222016095873</v>
      </c>
      <c r="C3762">
        <v>121.01470543173265</v>
      </c>
      <c r="D3762">
        <v>72.158257971665094</v>
      </c>
    </row>
    <row r="3763" spans="1:4" x14ac:dyDescent="0.25">
      <c r="A3763" s="20">
        <v>44160</v>
      </c>
      <c r="B3763">
        <v>422.93296806657463</v>
      </c>
      <c r="C3763">
        <v>114.02622378482198</v>
      </c>
      <c r="D3763">
        <v>69.379255964845015</v>
      </c>
    </row>
    <row r="3764" spans="1:4" x14ac:dyDescent="0.25">
      <c r="A3764" s="20">
        <v>44162</v>
      </c>
      <c r="B3764">
        <v>419.09258587677226</v>
      </c>
      <c r="C3764">
        <v>115.4909333957176</v>
      </c>
      <c r="D3764">
        <v>69.971165189505541</v>
      </c>
    </row>
    <row r="3765" spans="1:4" x14ac:dyDescent="0.25">
      <c r="A3765" s="20">
        <v>44165</v>
      </c>
      <c r="B3765">
        <v>411.45509874296158</v>
      </c>
      <c r="C3765">
        <v>112.18965636331617</v>
      </c>
      <c r="D3765">
        <v>68.634483504605129</v>
      </c>
    </row>
    <row r="3766" spans="1:4" x14ac:dyDescent="0.25">
      <c r="A3766" s="20">
        <v>44166</v>
      </c>
      <c r="B3766">
        <v>413.00401151289549</v>
      </c>
      <c r="C3766">
        <v>113.61367305166026</v>
      </c>
      <c r="D3766">
        <v>69.214400819891907</v>
      </c>
    </row>
    <row r="3767" spans="1:4" x14ac:dyDescent="0.25">
      <c r="A3767" s="20">
        <v>44167</v>
      </c>
      <c r="B3767">
        <v>412.22129567267564</v>
      </c>
      <c r="C3767">
        <v>112.69981624932392</v>
      </c>
      <c r="D3767">
        <v>68.842261494920066</v>
      </c>
    </row>
    <row r="3768" spans="1:4" x14ac:dyDescent="0.25">
      <c r="A3768" s="20">
        <v>44168</v>
      </c>
      <c r="B3768">
        <v>416.55896787737021</v>
      </c>
      <c r="C3768">
        <v>114.28585795336718</v>
      </c>
      <c r="D3768">
        <v>69.487123140822419</v>
      </c>
    </row>
    <row r="3769" spans="1:4" x14ac:dyDescent="0.25">
      <c r="A3769" s="20">
        <v>44169</v>
      </c>
      <c r="B3769">
        <v>401.14311244887358</v>
      </c>
      <c r="C3769">
        <v>111.7303268592721</v>
      </c>
      <c r="D3769">
        <v>68.450203407920796</v>
      </c>
    </row>
    <row r="3770" spans="1:4" x14ac:dyDescent="0.25">
      <c r="A3770" s="20">
        <v>44172</v>
      </c>
      <c r="B3770">
        <v>409.08582031109853</v>
      </c>
      <c r="C3770">
        <v>112.17585832430754</v>
      </c>
      <c r="D3770">
        <v>68.629012295061102</v>
      </c>
    </row>
    <row r="3771" spans="1:4" x14ac:dyDescent="0.25">
      <c r="A3771" s="20">
        <v>44173</v>
      </c>
      <c r="B3771">
        <v>383.08940722925109</v>
      </c>
      <c r="C3771">
        <v>106.31853575399681</v>
      </c>
      <c r="D3771">
        <v>66.238945913329246</v>
      </c>
    </row>
    <row r="3772" spans="1:4" x14ac:dyDescent="0.25">
      <c r="A3772" s="20">
        <v>44174</v>
      </c>
      <c r="B3772">
        <v>400.27536547107911</v>
      </c>
      <c r="C3772">
        <v>112.23945594118503</v>
      </c>
      <c r="D3772">
        <v>68.697107454721063</v>
      </c>
    </row>
    <row r="3773" spans="1:4" x14ac:dyDescent="0.25">
      <c r="A3773" s="20">
        <v>44175</v>
      </c>
      <c r="B3773">
        <v>407.28677149839308</v>
      </c>
      <c r="C3773">
        <v>113.90089947675793</v>
      </c>
      <c r="D3773">
        <v>69.373998830839255</v>
      </c>
    </row>
    <row r="3774" spans="1:4" x14ac:dyDescent="0.25">
      <c r="A3774" s="20">
        <v>44176</v>
      </c>
      <c r="B3774">
        <v>443.27200452776032</v>
      </c>
      <c r="C3774">
        <v>120.44024081074392</v>
      </c>
      <c r="D3774">
        <v>72.0280151914301</v>
      </c>
    </row>
    <row r="3775" spans="1:4" x14ac:dyDescent="0.25">
      <c r="A3775" s="20">
        <v>44179</v>
      </c>
      <c r="B3775">
        <v>456.47088625426142</v>
      </c>
      <c r="C3775">
        <v>124.4280285219748</v>
      </c>
      <c r="D3775">
        <v>73.614621342961755</v>
      </c>
    </row>
    <row r="3776" spans="1:4" x14ac:dyDescent="0.25">
      <c r="A3776" s="20">
        <v>44180</v>
      </c>
      <c r="B3776">
        <v>426.42654923967717</v>
      </c>
      <c r="C3776">
        <v>116.08578791890866</v>
      </c>
      <c r="D3776">
        <v>70.323278318236405</v>
      </c>
    </row>
    <row r="3777" spans="1:4" x14ac:dyDescent="0.25">
      <c r="A3777" s="20">
        <v>44181</v>
      </c>
      <c r="B3777">
        <v>401.15737308319956</v>
      </c>
      <c r="C3777">
        <v>109.98428745069617</v>
      </c>
      <c r="D3777">
        <v>67.858045762340311</v>
      </c>
    </row>
    <row r="3778" spans="1:4" x14ac:dyDescent="0.25">
      <c r="A3778" s="20">
        <v>44182</v>
      </c>
      <c r="B3778">
        <v>386.40660273288955</v>
      </c>
      <c r="C3778">
        <v>108.14454643305541</v>
      </c>
      <c r="D3778">
        <v>67.100271190744579</v>
      </c>
    </row>
    <row r="3779" spans="1:4" x14ac:dyDescent="0.25">
      <c r="A3779" s="20">
        <v>44183</v>
      </c>
      <c r="B3779">
        <v>408.41827050010937</v>
      </c>
      <c r="C3779">
        <v>110.48119224869575</v>
      </c>
      <c r="D3779">
        <v>68.065779264197118</v>
      </c>
    </row>
    <row r="3780" spans="1:4" x14ac:dyDescent="0.25">
      <c r="A3780" s="20">
        <v>44186</v>
      </c>
      <c r="B3780">
        <v>469.08604812892912</v>
      </c>
      <c r="C3780">
        <v>124.39332671435868</v>
      </c>
      <c r="D3780">
        <v>73.776333980100873</v>
      </c>
    </row>
    <row r="3781" spans="1:4" x14ac:dyDescent="0.25">
      <c r="A3781" s="20">
        <v>44187</v>
      </c>
      <c r="B3781">
        <v>450.82726684105529</v>
      </c>
      <c r="C3781">
        <v>120.96373618916368</v>
      </c>
      <c r="D3781">
        <v>72.419185968152206</v>
      </c>
    </row>
    <row r="3782" spans="1:4" x14ac:dyDescent="0.25">
      <c r="A3782" s="20">
        <v>44188</v>
      </c>
      <c r="B3782">
        <v>400.08230041024382</v>
      </c>
      <c r="C3782">
        <v>113.58160593635637</v>
      </c>
      <c r="D3782">
        <v>69.471734105168068</v>
      </c>
    </row>
    <row r="3783" spans="1:4" x14ac:dyDescent="0.25">
      <c r="A3783" s="20">
        <v>44189</v>
      </c>
      <c r="B3783">
        <v>389.4850881999011</v>
      </c>
      <c r="C3783">
        <v>108.60257864746542</v>
      </c>
      <c r="D3783">
        <v>67.440582445114217</v>
      </c>
    </row>
    <row r="3784" spans="1:4" x14ac:dyDescent="0.25">
      <c r="A3784" s="20">
        <v>44193</v>
      </c>
      <c r="B3784">
        <v>381.47614062723585</v>
      </c>
      <c r="C3784">
        <v>107.80958034083113</v>
      </c>
      <c r="D3784">
        <v>67.1079275343034</v>
      </c>
    </row>
    <row r="3785" spans="1:4" x14ac:dyDescent="0.25">
      <c r="A3785" s="20">
        <v>44194</v>
      </c>
      <c r="B3785">
        <v>413.22984565254251</v>
      </c>
      <c r="C3785">
        <v>113.87215683596055</v>
      </c>
      <c r="D3785">
        <v>69.622641358189895</v>
      </c>
    </row>
    <row r="3786" spans="1:4" x14ac:dyDescent="0.25">
      <c r="A3786" s="20">
        <v>44195</v>
      </c>
      <c r="B3786">
        <v>382.16608850454577</v>
      </c>
      <c r="C3786">
        <v>107.88592444400683</v>
      </c>
      <c r="D3786">
        <v>67.181606348035075</v>
      </c>
    </row>
    <row r="3787" spans="1:4" x14ac:dyDescent="0.25">
      <c r="A3787" s="20">
        <v>44196</v>
      </c>
      <c r="B3787">
        <v>376.39853036092973</v>
      </c>
      <c r="C3787">
        <v>107.73538301417634</v>
      </c>
      <c r="D3787">
        <v>67.118038847142898</v>
      </c>
    </row>
    <row r="3788" spans="1:4" x14ac:dyDescent="0.25">
      <c r="A3788" s="20">
        <v>44200</v>
      </c>
      <c r="B3788">
        <v>449.40689043013123</v>
      </c>
      <c r="C3788">
        <v>121.34808095727408</v>
      </c>
      <c r="D3788">
        <v>72.767311326219996</v>
      </c>
    </row>
    <row r="3789" spans="1:4" x14ac:dyDescent="0.25">
      <c r="A3789" s="20">
        <v>44201</v>
      </c>
      <c r="B3789">
        <v>413.9534302130466</v>
      </c>
      <c r="C3789">
        <v>115.80783574227674</v>
      </c>
      <c r="D3789">
        <v>70.551600735871801</v>
      </c>
    </row>
    <row r="3790" spans="1:4" x14ac:dyDescent="0.25">
      <c r="A3790" s="20">
        <v>44202</v>
      </c>
      <c r="B3790">
        <v>415.40028795575466</v>
      </c>
      <c r="C3790">
        <v>114.66681365381385</v>
      </c>
      <c r="D3790">
        <v>70.087095401313391</v>
      </c>
    </row>
    <row r="3791" spans="1:4" x14ac:dyDescent="0.25">
      <c r="A3791" s="20">
        <v>44203</v>
      </c>
      <c r="B3791">
        <v>363.62731958809866</v>
      </c>
      <c r="C3791">
        <v>104.56650400242873</v>
      </c>
      <c r="D3791">
        <v>65.970558418504666</v>
      </c>
    </row>
    <row r="3792" spans="1:4" x14ac:dyDescent="0.25">
      <c r="A3792" s="20">
        <v>44204</v>
      </c>
      <c r="B3792">
        <v>355.47679210821002</v>
      </c>
      <c r="C3792">
        <v>102.98889092306393</v>
      </c>
      <c r="D3792">
        <v>65.305880285724726</v>
      </c>
    </row>
    <row r="3793" spans="1:4" x14ac:dyDescent="0.25">
      <c r="A3793" s="20">
        <v>44207</v>
      </c>
      <c r="B3793">
        <v>394.66604680933017</v>
      </c>
      <c r="C3793">
        <v>112.18750271258469</v>
      </c>
      <c r="D3793">
        <v>69.191442672144362</v>
      </c>
    </row>
    <row r="3794" spans="1:4" x14ac:dyDescent="0.25">
      <c r="A3794" s="20">
        <v>44208</v>
      </c>
      <c r="B3794">
        <v>371.65177307986022</v>
      </c>
      <c r="C3794">
        <v>106.69946108283318</v>
      </c>
      <c r="D3794">
        <v>66.933921908966283</v>
      </c>
    </row>
    <row r="3795" spans="1:4" x14ac:dyDescent="0.25">
      <c r="A3795" s="20">
        <v>44209</v>
      </c>
      <c r="B3795">
        <v>357.25244690234712</v>
      </c>
      <c r="C3795">
        <v>104.11314866008665</v>
      </c>
      <c r="D3795">
        <v>65.851179328893323</v>
      </c>
    </row>
    <row r="3796" spans="1:4" x14ac:dyDescent="0.25">
      <c r="A3796" s="20">
        <v>44210</v>
      </c>
      <c r="B3796">
        <v>367.7977399601541</v>
      </c>
      <c r="C3796">
        <v>105.90463536696214</v>
      </c>
      <c r="D3796">
        <v>66.605639531890915</v>
      </c>
    </row>
    <row r="3797" spans="1:4" x14ac:dyDescent="0.25">
      <c r="A3797" s="20">
        <v>44211</v>
      </c>
      <c r="B3797">
        <v>388.82287338094824</v>
      </c>
      <c r="C3797">
        <v>109.98361894803928</v>
      </c>
      <c r="D3797">
        <v>68.31499726696201</v>
      </c>
    </row>
    <row r="3798" spans="1:4" x14ac:dyDescent="0.25">
      <c r="A3798" s="20">
        <v>44215</v>
      </c>
      <c r="B3798">
        <v>364.12732029266937</v>
      </c>
      <c r="C3798">
        <v>105.25578794948463</v>
      </c>
      <c r="D3798">
        <v>66.353150375468218</v>
      </c>
    </row>
    <row r="3799" spans="1:4" x14ac:dyDescent="0.25">
      <c r="A3799" s="20">
        <v>44216</v>
      </c>
      <c r="B3799">
        <v>351.35143690059277</v>
      </c>
      <c r="C3799">
        <v>102.43824192259473</v>
      </c>
      <c r="D3799">
        <v>65.16805708489521</v>
      </c>
    </row>
    <row r="3800" spans="1:4" x14ac:dyDescent="0.25">
      <c r="A3800" s="20">
        <v>44217</v>
      </c>
      <c r="B3800">
        <v>347.33781246577581</v>
      </c>
      <c r="C3800">
        <v>100.95700479628327</v>
      </c>
      <c r="D3800">
        <v>64.538714814674563</v>
      </c>
    </row>
    <row r="3801" spans="1:4" x14ac:dyDescent="0.25">
      <c r="A3801" s="20">
        <v>44218</v>
      </c>
      <c r="B3801">
        <v>351.71041676374546</v>
      </c>
      <c r="C3801">
        <v>103.06930670884368</v>
      </c>
      <c r="D3801">
        <v>65.437868850844978</v>
      </c>
    </row>
    <row r="3802" spans="1:4" x14ac:dyDescent="0.25">
      <c r="A3802" s="20">
        <v>44221</v>
      </c>
      <c r="B3802">
        <v>384.24247846540158</v>
      </c>
      <c r="C3802">
        <v>109.50471853216301</v>
      </c>
      <c r="D3802">
        <v>68.158623411620354</v>
      </c>
    </row>
    <row r="3803" spans="1:4" x14ac:dyDescent="0.25">
      <c r="A3803" s="20">
        <v>44222</v>
      </c>
      <c r="B3803">
        <v>371.18846345265803</v>
      </c>
      <c r="C3803">
        <v>106.58925631464773</v>
      </c>
      <c r="D3803">
        <v>66.947794701059181</v>
      </c>
    </row>
    <row r="3804" spans="1:4" x14ac:dyDescent="0.25">
      <c r="A3804" s="20">
        <v>44223</v>
      </c>
      <c r="B3804">
        <v>526.11408808748649</v>
      </c>
      <c r="C3804">
        <v>140.96377550568852</v>
      </c>
      <c r="D3804">
        <v>81.340114834311379</v>
      </c>
    </row>
    <row r="3805" spans="1:4" x14ac:dyDescent="0.25">
      <c r="A3805" s="20">
        <v>44224</v>
      </c>
      <c r="B3805">
        <v>487.70626256157101</v>
      </c>
      <c r="C3805">
        <v>134.63533911903193</v>
      </c>
      <c r="D3805">
        <v>78.904444108626052</v>
      </c>
    </row>
    <row r="3806" spans="1:4" x14ac:dyDescent="0.25">
      <c r="A3806" s="20">
        <v>44225</v>
      </c>
      <c r="B3806">
        <v>551.07019041799413</v>
      </c>
      <c r="C3806">
        <v>147.10346783716298</v>
      </c>
      <c r="D3806">
        <v>83.774625425843951</v>
      </c>
    </row>
    <row r="3807" spans="1:4" x14ac:dyDescent="0.25">
      <c r="A3807" s="20">
        <v>44228</v>
      </c>
      <c r="B3807">
        <v>495.25172262859365</v>
      </c>
      <c r="C3807">
        <v>134.99337105931053</v>
      </c>
      <c r="D3807">
        <v>79.173135225890164</v>
      </c>
    </row>
    <row r="3808" spans="1:4" x14ac:dyDescent="0.25">
      <c r="A3808" s="20">
        <v>44229</v>
      </c>
      <c r="B3808">
        <v>416.00669424654382</v>
      </c>
      <c r="C3808">
        <v>118.26838628708552</v>
      </c>
      <c r="D3808">
        <v>72.63252073430408</v>
      </c>
    </row>
    <row r="3809" spans="1:4" x14ac:dyDescent="0.25">
      <c r="A3809" s="20">
        <v>44230</v>
      </c>
      <c r="B3809">
        <v>375.8550789105177</v>
      </c>
      <c r="C3809">
        <v>109.30360375166833</v>
      </c>
      <c r="D3809">
        <v>68.961242636259399</v>
      </c>
    </row>
    <row r="3810" spans="1:4" x14ac:dyDescent="0.25">
      <c r="A3810" s="20">
        <v>44231</v>
      </c>
      <c r="B3810">
        <v>344.1240335972704</v>
      </c>
      <c r="C3810">
        <v>102.10942323298249</v>
      </c>
      <c r="D3810">
        <v>65.934075177989882</v>
      </c>
    </row>
    <row r="3811" spans="1:4" x14ac:dyDescent="0.25">
      <c r="A3811" s="20">
        <v>44232</v>
      </c>
      <c r="B3811">
        <v>342.37645587666179</v>
      </c>
      <c r="C3811">
        <v>101.47671798556131</v>
      </c>
      <c r="D3811">
        <v>65.660494368229706</v>
      </c>
    </row>
    <row r="3812" spans="1:4" x14ac:dyDescent="0.25">
      <c r="A3812" s="20">
        <v>44235</v>
      </c>
      <c r="B3812">
        <v>338.19355909071885</v>
      </c>
      <c r="C3812">
        <v>100.57749881023817</v>
      </c>
      <c r="D3812">
        <v>65.26946241393486</v>
      </c>
    </row>
    <row r="3813" spans="1:4" x14ac:dyDescent="0.25">
      <c r="A3813" s="20">
        <v>44236</v>
      </c>
      <c r="B3813">
        <v>338.76862020408629</v>
      </c>
      <c r="C3813">
        <v>100.96151490205021</v>
      </c>
      <c r="D3813">
        <v>65.434547845929231</v>
      </c>
    </row>
    <row r="3814" spans="1:4" x14ac:dyDescent="0.25">
      <c r="A3814" s="20">
        <v>44237</v>
      </c>
      <c r="B3814">
        <v>350.12424150575839</v>
      </c>
      <c r="C3814">
        <v>103.76105507619549</v>
      </c>
      <c r="D3814">
        <v>66.643061990859451</v>
      </c>
    </row>
    <row r="3815" spans="1:4" x14ac:dyDescent="0.25">
      <c r="A3815" s="20">
        <v>44238</v>
      </c>
      <c r="B3815">
        <v>336.1849368904613</v>
      </c>
      <c r="C3815">
        <v>99.899271328823104</v>
      </c>
      <c r="D3815">
        <v>64.988368688708363</v>
      </c>
    </row>
    <row r="3816" spans="1:4" x14ac:dyDescent="0.25">
      <c r="A3816" s="20">
        <v>44239</v>
      </c>
      <c r="B3816">
        <v>315.52036422660024</v>
      </c>
      <c r="C3816">
        <v>94.938424825271156</v>
      </c>
      <c r="D3816">
        <v>62.835839354738049</v>
      </c>
    </row>
    <row r="3817" spans="1:4" x14ac:dyDescent="0.25">
      <c r="A3817" s="20">
        <v>44243</v>
      </c>
      <c r="B3817">
        <v>316.49905716077416</v>
      </c>
      <c r="C3817">
        <v>96.195144719765452</v>
      </c>
      <c r="D3817">
        <v>63.385975272219689</v>
      </c>
    </row>
    <row r="3818" spans="1:4" x14ac:dyDescent="0.25">
      <c r="A3818" s="20">
        <v>44244</v>
      </c>
      <c r="B3818">
        <v>306.49417533544261</v>
      </c>
      <c r="C3818">
        <v>93.29463147436752</v>
      </c>
      <c r="D3818">
        <v>62.110823148144007</v>
      </c>
    </row>
    <row r="3819" spans="1:4" x14ac:dyDescent="0.25">
      <c r="A3819" s="20">
        <v>44245</v>
      </c>
      <c r="B3819">
        <v>309.05976960597849</v>
      </c>
      <c r="C3819">
        <v>94.363665481984995</v>
      </c>
      <c r="D3819">
        <v>62.584302931995829</v>
      </c>
    </row>
    <row r="3820" spans="1:4" x14ac:dyDescent="0.25">
      <c r="A3820" s="20">
        <v>44246</v>
      </c>
      <c r="B3820">
        <v>288.08195748646182</v>
      </c>
      <c r="C3820">
        <v>89.052435633321508</v>
      </c>
      <c r="D3820">
        <v>60.23486686815415</v>
      </c>
    </row>
    <row r="3821" spans="1:4" x14ac:dyDescent="0.25">
      <c r="A3821" s="20">
        <v>44249</v>
      </c>
      <c r="B3821">
        <v>309.53182254599875</v>
      </c>
      <c r="C3821">
        <v>94.615465645714764</v>
      </c>
      <c r="D3821">
        <v>62.740207523553948</v>
      </c>
    </row>
    <row r="3822" spans="1:4" x14ac:dyDescent="0.25">
      <c r="A3822" s="20">
        <v>44250</v>
      </c>
      <c r="B3822">
        <v>287.82254874678068</v>
      </c>
      <c r="C3822">
        <v>88.773280256199087</v>
      </c>
      <c r="D3822">
        <v>60.15629777993194</v>
      </c>
    </row>
    <row r="3823" spans="1:4" x14ac:dyDescent="0.25">
      <c r="A3823" s="20">
        <v>44251</v>
      </c>
      <c r="B3823">
        <v>264.19221234820532</v>
      </c>
      <c r="C3823">
        <v>83.500412419228297</v>
      </c>
      <c r="D3823">
        <v>57.773283959099579</v>
      </c>
    </row>
    <row r="3824" spans="1:4" x14ac:dyDescent="0.25">
      <c r="A3824" s="20">
        <v>44252</v>
      </c>
      <c r="B3824">
        <v>348.82895215512355</v>
      </c>
      <c r="C3824">
        <v>103.76272437857527</v>
      </c>
      <c r="D3824">
        <v>67.118526979725345</v>
      </c>
    </row>
    <row r="3825" spans="1:4" x14ac:dyDescent="0.25">
      <c r="A3825" s="20">
        <v>44253</v>
      </c>
      <c r="B3825">
        <v>309.83533755914533</v>
      </c>
      <c r="C3825">
        <v>95.888168688845084</v>
      </c>
      <c r="D3825">
        <v>63.721505350387609</v>
      </c>
    </row>
    <row r="3826" spans="1:4" x14ac:dyDescent="0.25">
      <c r="A3826" s="20">
        <v>44256</v>
      </c>
      <c r="B3826">
        <v>268.67084167418687</v>
      </c>
      <c r="C3826">
        <v>86.369549117939926</v>
      </c>
      <c r="D3826">
        <v>59.501419980025403</v>
      </c>
    </row>
    <row r="3827" spans="1:4" x14ac:dyDescent="0.25">
      <c r="A3827" s="20">
        <v>44257</v>
      </c>
      <c r="B3827">
        <v>274.01769257158657</v>
      </c>
      <c r="C3827">
        <v>87.078126372632966</v>
      </c>
      <c r="D3827">
        <v>59.825768776030678</v>
      </c>
    </row>
    <row r="3828" spans="1:4" x14ac:dyDescent="0.25">
      <c r="A3828" s="20">
        <v>44258</v>
      </c>
      <c r="B3828">
        <v>294.28282381114047</v>
      </c>
      <c r="C3828">
        <v>92.703267661567267</v>
      </c>
      <c r="D3828">
        <v>62.401110151867378</v>
      </c>
    </row>
    <row r="3829" spans="1:4" x14ac:dyDescent="0.25">
      <c r="A3829" s="20">
        <v>44259</v>
      </c>
      <c r="B3829">
        <v>322.5434682063626</v>
      </c>
      <c r="C3829">
        <v>98.839242871398383</v>
      </c>
      <c r="D3829">
        <v>65.153522735187394</v>
      </c>
    </row>
    <row r="3830" spans="1:4" x14ac:dyDescent="0.25">
      <c r="A3830" s="20">
        <v>44260</v>
      </c>
      <c r="B3830">
        <v>277.04433813463083</v>
      </c>
      <c r="C3830">
        <v>88.266619181502065</v>
      </c>
      <c r="D3830">
        <v>60.506167824539546</v>
      </c>
    </row>
    <row r="3831" spans="1:4" x14ac:dyDescent="0.25">
      <c r="A3831" s="20">
        <v>44263</v>
      </c>
      <c r="B3831">
        <v>283.73184126680241</v>
      </c>
      <c r="C3831">
        <v>90.297666191335381</v>
      </c>
      <c r="D3831">
        <v>61.43124241002301</v>
      </c>
    </row>
    <row r="3832" spans="1:4" x14ac:dyDescent="0.25">
      <c r="A3832" s="20">
        <v>44264</v>
      </c>
      <c r="B3832">
        <v>262.24920601785902</v>
      </c>
      <c r="C3832">
        <v>84.868811045335235</v>
      </c>
      <c r="D3832">
        <v>58.967977690791983</v>
      </c>
    </row>
    <row r="3833" spans="1:4" x14ac:dyDescent="0.25">
      <c r="A3833" s="20">
        <v>44265</v>
      </c>
      <c r="B3833">
        <v>256.96380054601457</v>
      </c>
      <c r="C3833">
        <v>83.35316676490261</v>
      </c>
      <c r="D3833">
        <v>58.265007621597512</v>
      </c>
    </row>
    <row r="3834" spans="1:4" x14ac:dyDescent="0.25">
      <c r="A3834" s="20">
        <v>44266</v>
      </c>
      <c r="B3834">
        <v>243.83319752327526</v>
      </c>
      <c r="C3834">
        <v>80.200352593520236</v>
      </c>
      <c r="D3834">
        <v>56.794811269991698</v>
      </c>
    </row>
    <row r="3835" spans="1:4" x14ac:dyDescent="0.25">
      <c r="A3835" s="20">
        <v>44267</v>
      </c>
      <c r="B3835">
        <v>235.97310624230082</v>
      </c>
      <c r="C3835">
        <v>77.979851429958345</v>
      </c>
      <c r="D3835">
        <v>55.745677658158165</v>
      </c>
    </row>
    <row r="3836" spans="1:4" x14ac:dyDescent="0.25">
      <c r="A3836" s="20">
        <v>44270</v>
      </c>
      <c r="B3836">
        <v>207.9468056156704</v>
      </c>
      <c r="C3836">
        <v>71.083762162458441</v>
      </c>
      <c r="D3836">
        <v>52.456495080273406</v>
      </c>
    </row>
    <row r="3837" spans="1:4" x14ac:dyDescent="0.25">
      <c r="A3837" s="20">
        <v>44271</v>
      </c>
      <c r="B3837">
        <v>206.51071642647483</v>
      </c>
      <c r="C3837">
        <v>71.336643504292823</v>
      </c>
      <c r="D3837">
        <v>52.580001735343167</v>
      </c>
    </row>
    <row r="3838" spans="1:4" x14ac:dyDescent="0.25">
      <c r="A3838" s="20">
        <v>44272</v>
      </c>
      <c r="B3838">
        <v>191.13213335974808</v>
      </c>
      <c r="C3838">
        <v>66.690576355375939</v>
      </c>
      <c r="D3838">
        <v>50.296188250774328</v>
      </c>
    </row>
    <row r="3839" spans="1:4" x14ac:dyDescent="0.25">
      <c r="A3839" s="20">
        <v>44273</v>
      </c>
      <c r="B3839">
        <v>211.87307205903093</v>
      </c>
      <c r="C3839">
        <v>72.216805530185511</v>
      </c>
      <c r="D3839">
        <v>53.073788419168366</v>
      </c>
    </row>
    <row r="3840" spans="1:4" x14ac:dyDescent="0.25">
      <c r="A3840" s="20">
        <v>44274</v>
      </c>
      <c r="B3840">
        <v>194.50612677960072</v>
      </c>
      <c r="C3840">
        <v>68.014526278064466</v>
      </c>
      <c r="D3840">
        <v>51.014026297535715</v>
      </c>
    </row>
    <row r="3841" spans="1:4" x14ac:dyDescent="0.25">
      <c r="A3841" s="20">
        <v>44277</v>
      </c>
      <c r="B3841">
        <v>169.76707853373406</v>
      </c>
      <c r="C3841">
        <v>61.295046499120936</v>
      </c>
      <c r="D3841">
        <v>47.651720271686294</v>
      </c>
    </row>
    <row r="3842" spans="1:4" x14ac:dyDescent="0.25">
      <c r="A3842" s="20">
        <v>44278</v>
      </c>
      <c r="B3842">
        <v>186.55078273031535</v>
      </c>
      <c r="C3842">
        <v>65.67117356867152</v>
      </c>
      <c r="D3842">
        <v>49.918918742147696</v>
      </c>
    </row>
    <row r="3843" spans="1:4" x14ac:dyDescent="0.25">
      <c r="A3843" s="20">
        <v>44279</v>
      </c>
      <c r="B3843">
        <v>186.45830309287126</v>
      </c>
      <c r="C3843">
        <v>66.169812784144909</v>
      </c>
      <c r="D3843">
        <v>50.170683512548955</v>
      </c>
    </row>
    <row r="3844" spans="1:4" x14ac:dyDescent="0.25">
      <c r="A3844" s="20">
        <v>44280</v>
      </c>
      <c r="B3844">
        <v>176.69331827533318</v>
      </c>
      <c r="C3844">
        <v>63.440433106685184</v>
      </c>
      <c r="D3844">
        <v>48.790200120872981</v>
      </c>
    </row>
    <row r="3845" spans="1:4" x14ac:dyDescent="0.25">
      <c r="A3845" s="20">
        <v>44281</v>
      </c>
      <c r="B3845">
        <v>165.02027605402054</v>
      </c>
      <c r="C3845">
        <v>59.64998675932766</v>
      </c>
      <c r="D3845">
        <v>46.845963824614593</v>
      </c>
    </row>
    <row r="3846" spans="1:4" x14ac:dyDescent="0.25">
      <c r="A3846" s="20">
        <v>44284</v>
      </c>
      <c r="B3846">
        <v>171.19490937017909</v>
      </c>
      <c r="C3846">
        <v>61.773705076676634</v>
      </c>
      <c r="D3846">
        <v>47.955337597973312</v>
      </c>
    </row>
    <row r="3847" spans="1:4" x14ac:dyDescent="0.25">
      <c r="A3847" s="20">
        <v>44285</v>
      </c>
      <c r="B3847">
        <v>157.04363028129575</v>
      </c>
      <c r="C3847">
        <v>57.994068326354565</v>
      </c>
      <c r="D3847">
        <v>45.998398751549793</v>
      </c>
    </row>
    <row r="3848" spans="1:4" x14ac:dyDescent="0.25">
      <c r="A3848" s="20">
        <v>44286</v>
      </c>
      <c r="B3848">
        <v>152.13228949188181</v>
      </c>
      <c r="C3848">
        <v>57.07921098470753</v>
      </c>
      <c r="D3848">
        <v>45.513765157862821</v>
      </c>
    </row>
    <row r="3849" spans="1:4" x14ac:dyDescent="0.25">
      <c r="A3849" s="20">
        <v>44287</v>
      </c>
      <c r="B3849">
        <v>143.63539740038556</v>
      </c>
      <c r="C3849">
        <v>54.515330877481148</v>
      </c>
      <c r="D3849">
        <v>44.150001017764318</v>
      </c>
    </row>
    <row r="3850" spans="1:4" x14ac:dyDescent="0.25">
      <c r="A3850" s="20">
        <v>44291</v>
      </c>
      <c r="B3850">
        <v>136.15068989554183</v>
      </c>
      <c r="C3850">
        <v>52.410342731617611</v>
      </c>
      <c r="D3850">
        <v>43.010491040096603</v>
      </c>
    </row>
    <row r="3851" spans="1:4" x14ac:dyDescent="0.25">
      <c r="A3851" s="20">
        <v>44292</v>
      </c>
      <c r="B3851">
        <v>137.29974850718051</v>
      </c>
      <c r="C3851">
        <v>52.432880394596602</v>
      </c>
      <c r="D3851">
        <v>43.02189142216038</v>
      </c>
    </row>
    <row r="3852" spans="1:4" x14ac:dyDescent="0.25">
      <c r="A3852" s="20">
        <v>44293</v>
      </c>
      <c r="B3852">
        <v>129.98740026555717</v>
      </c>
      <c r="C3852">
        <v>50.589908920397122</v>
      </c>
      <c r="D3852">
        <v>42.01294843789573</v>
      </c>
    </row>
    <row r="3853" spans="1:4" x14ac:dyDescent="0.25">
      <c r="A3853" s="20">
        <v>44294</v>
      </c>
      <c r="B3853">
        <v>125.35038120443171</v>
      </c>
      <c r="C3853">
        <v>49.281819038974838</v>
      </c>
      <c r="D3853">
        <v>41.288065399307968</v>
      </c>
    </row>
    <row r="3854" spans="1:4" x14ac:dyDescent="0.25">
      <c r="A3854" s="20">
        <v>44295</v>
      </c>
      <c r="B3854">
        <v>124.21256840339402</v>
      </c>
      <c r="C3854">
        <v>48.917331510684356</v>
      </c>
      <c r="D3854">
        <v>41.083737716295822</v>
      </c>
    </row>
    <row r="3855" spans="1:4" x14ac:dyDescent="0.25">
      <c r="A3855" s="20">
        <v>44298</v>
      </c>
      <c r="B3855">
        <v>122.33362212474982</v>
      </c>
      <c r="C3855">
        <v>48.082057857281377</v>
      </c>
      <c r="D3855">
        <v>40.613958368166308</v>
      </c>
    </row>
    <row r="3856" spans="1:4" x14ac:dyDescent="0.25">
      <c r="A3856" s="20">
        <v>44299</v>
      </c>
      <c r="B3856">
        <v>119.83738088904126</v>
      </c>
      <c r="C3856">
        <v>47.536670951557412</v>
      </c>
      <c r="D3856">
        <v>40.306172399932116</v>
      </c>
    </row>
    <row r="3857" spans="1:4" x14ac:dyDescent="0.25">
      <c r="A3857" s="20">
        <v>44300</v>
      </c>
      <c r="B3857">
        <v>124.97758660743557</v>
      </c>
      <c r="C3857">
        <v>49.156029866745513</v>
      </c>
      <c r="D3857">
        <v>41.220944225485688</v>
      </c>
    </row>
    <row r="3858" spans="1:4" x14ac:dyDescent="0.25">
      <c r="A3858" s="20">
        <v>44301</v>
      </c>
      <c r="B3858">
        <v>116.66519729707606</v>
      </c>
      <c r="C3858">
        <v>46.6680011158981</v>
      </c>
      <c r="D3858">
        <v>39.829169234441281</v>
      </c>
    </row>
    <row r="3859" spans="1:4" x14ac:dyDescent="0.25">
      <c r="A3859" s="20">
        <v>44302</v>
      </c>
      <c r="B3859">
        <v>113.4113828460534</v>
      </c>
      <c r="C3859">
        <v>45.558171609360244</v>
      </c>
      <c r="D3859">
        <v>39.197134902971577</v>
      </c>
    </row>
    <row r="3860" spans="1:4" x14ac:dyDescent="0.25">
      <c r="A3860" s="20">
        <v>44305</v>
      </c>
      <c r="B3860">
        <v>122.38376513991427</v>
      </c>
      <c r="C3860">
        <v>48.117338955501843</v>
      </c>
      <c r="D3860">
        <v>40.662799552426662</v>
      </c>
    </row>
    <row r="3861" spans="1:4" x14ac:dyDescent="0.25">
      <c r="A3861" s="20">
        <v>44306</v>
      </c>
      <c r="B3861">
        <v>126.27711745820876</v>
      </c>
      <c r="C3861">
        <v>49.44574980970804</v>
      </c>
      <c r="D3861">
        <v>41.41057511186002</v>
      </c>
    </row>
    <row r="3862" spans="1:4" x14ac:dyDescent="0.25">
      <c r="A3862" s="20">
        <v>44307</v>
      </c>
      <c r="B3862">
        <v>113.07478446041554</v>
      </c>
      <c r="C3862">
        <v>45.721449915257971</v>
      </c>
      <c r="D3862">
        <v>39.33062940155282</v>
      </c>
    </row>
    <row r="3863" spans="1:4" x14ac:dyDescent="0.25">
      <c r="A3863" s="20">
        <v>44308</v>
      </c>
      <c r="B3863">
        <v>127.31482298283025</v>
      </c>
      <c r="C3863">
        <v>49.684076579117246</v>
      </c>
      <c r="D3863">
        <v>41.602363723208512</v>
      </c>
    </row>
    <row r="3864" spans="1:4" x14ac:dyDescent="0.25">
      <c r="A3864" s="20">
        <v>44309</v>
      </c>
      <c r="B3864">
        <v>116.63133723793452</v>
      </c>
      <c r="C3864">
        <v>47.160949854205548</v>
      </c>
      <c r="D3864">
        <v>40.193106522291565</v>
      </c>
    </row>
    <row r="3865" spans="1:4" x14ac:dyDescent="0.25">
      <c r="A3865" s="20">
        <v>44312</v>
      </c>
      <c r="B3865">
        <v>115.7808581135596</v>
      </c>
      <c r="C3865">
        <v>46.453341820952744</v>
      </c>
      <c r="D3865">
        <v>39.788992925819478</v>
      </c>
    </row>
    <row r="3866" spans="1:4" x14ac:dyDescent="0.25">
      <c r="A3866" s="20">
        <v>44313</v>
      </c>
      <c r="B3866">
        <v>110.39569516985981</v>
      </c>
      <c r="C3866">
        <v>44.835525171662383</v>
      </c>
      <c r="D3866">
        <v>38.86449358355744</v>
      </c>
    </row>
    <row r="3867" spans="1:4" x14ac:dyDescent="0.25">
      <c r="A3867" s="20">
        <v>44314</v>
      </c>
      <c r="B3867">
        <v>109.4501257600368</v>
      </c>
      <c r="C3867">
        <v>44.726088139372202</v>
      </c>
      <c r="D3867">
        <v>38.800642408600268</v>
      </c>
    </row>
    <row r="3868" spans="1:4" x14ac:dyDescent="0.25">
      <c r="A3868" s="20">
        <v>44315</v>
      </c>
      <c r="B3868">
        <v>108.97171878342462</v>
      </c>
      <c r="C3868">
        <v>44.402221425299842</v>
      </c>
      <c r="D3868">
        <v>38.612833633285376</v>
      </c>
    </row>
    <row r="3869" spans="1:4" x14ac:dyDescent="0.25">
      <c r="A3869" s="20">
        <v>44316</v>
      </c>
      <c r="B3869">
        <v>117.10856242102764</v>
      </c>
      <c r="C3869">
        <v>46.995760979830813</v>
      </c>
      <c r="D3869">
        <v>40.115742862468764</v>
      </c>
    </row>
    <row r="3870" spans="1:4" x14ac:dyDescent="0.25">
      <c r="A3870" s="20">
        <v>44319</v>
      </c>
      <c r="B3870">
        <v>109.79291118241682</v>
      </c>
      <c r="C3870">
        <v>44.667595806710153</v>
      </c>
      <c r="D3870">
        <v>38.788770130240017</v>
      </c>
    </row>
    <row r="3871" spans="1:4" x14ac:dyDescent="0.25">
      <c r="A3871" s="20">
        <v>44320</v>
      </c>
      <c r="B3871">
        <v>119.04962640938732</v>
      </c>
      <c r="C3871">
        <v>47.135414558619047</v>
      </c>
      <c r="D3871">
        <v>40.216884592054001</v>
      </c>
    </row>
    <row r="3872" spans="1:4" x14ac:dyDescent="0.25">
      <c r="A3872" s="20">
        <v>44321</v>
      </c>
      <c r="B3872">
        <v>111.69050761460602</v>
      </c>
      <c r="C3872">
        <v>45.266073713783079</v>
      </c>
      <c r="D3872">
        <v>39.152946793812454</v>
      </c>
    </row>
    <row r="3873" spans="1:4" x14ac:dyDescent="0.25">
      <c r="A3873" s="20">
        <v>44322</v>
      </c>
      <c r="B3873">
        <v>110.1624797594642</v>
      </c>
      <c r="C3873">
        <v>44.748965710991776</v>
      </c>
      <c r="D3873">
        <v>38.8538921844575</v>
      </c>
    </row>
    <row r="3874" spans="1:4" x14ac:dyDescent="0.25">
      <c r="A3874" s="20">
        <v>44323</v>
      </c>
      <c r="B3874">
        <v>96.969100245905651</v>
      </c>
      <c r="C3874">
        <v>40.861411367275274</v>
      </c>
      <c r="D3874">
        <v>36.602967249339351</v>
      </c>
    </row>
    <row r="3875" spans="1:4" x14ac:dyDescent="0.25">
      <c r="A3875" s="20">
        <v>44326</v>
      </c>
      <c r="B3875">
        <v>104.68230502939826</v>
      </c>
      <c r="C3875">
        <v>43.780003208676575</v>
      </c>
      <c r="D3875">
        <v>38.343796924906052</v>
      </c>
    </row>
    <row r="3876" spans="1:4" x14ac:dyDescent="0.25">
      <c r="A3876" s="20">
        <v>44327</v>
      </c>
      <c r="B3876">
        <v>121.82834022251528</v>
      </c>
      <c r="C3876">
        <v>48.761456274772868</v>
      </c>
      <c r="D3876">
        <v>41.251630805413313</v>
      </c>
    </row>
    <row r="3877" spans="1:4" x14ac:dyDescent="0.25">
      <c r="A3877" s="20">
        <v>44328</v>
      </c>
      <c r="B3877">
        <v>165.42586121870644</v>
      </c>
      <c r="C3877">
        <v>61.376008534460979</v>
      </c>
      <c r="D3877">
        <v>48.365510105700729</v>
      </c>
    </row>
    <row r="3878" spans="1:4" x14ac:dyDescent="0.25">
      <c r="A3878" s="20">
        <v>44329</v>
      </c>
      <c r="B3878">
        <v>130.29864707354292</v>
      </c>
      <c r="C3878">
        <v>52.506398722380688</v>
      </c>
      <c r="D3878">
        <v>43.705183908767786</v>
      </c>
    </row>
    <row r="3879" spans="1:4" x14ac:dyDescent="0.25">
      <c r="A3879" s="20">
        <v>44330</v>
      </c>
      <c r="B3879">
        <v>100.2508179590932</v>
      </c>
      <c r="C3879">
        <v>43.132332866234087</v>
      </c>
      <c r="D3879">
        <v>38.502667347312389</v>
      </c>
    </row>
    <row r="3880" spans="1:4" x14ac:dyDescent="0.25">
      <c r="A3880" s="20">
        <v>44333</v>
      </c>
      <c r="B3880">
        <v>108.34509091161968</v>
      </c>
      <c r="C3880">
        <v>45.425273009670775</v>
      </c>
      <c r="D3880">
        <v>39.865123261069336</v>
      </c>
    </row>
    <row r="3881" spans="1:4" x14ac:dyDescent="0.25">
      <c r="A3881" s="20">
        <v>44334</v>
      </c>
      <c r="B3881">
        <v>109.62472570376785</v>
      </c>
      <c r="C3881">
        <v>46.39620812256485</v>
      </c>
      <c r="D3881">
        <v>40.43230990166407</v>
      </c>
    </row>
    <row r="3882" spans="1:4" x14ac:dyDescent="0.25">
      <c r="A3882" s="20">
        <v>44335</v>
      </c>
      <c r="B3882">
        <v>122.30796520033172</v>
      </c>
      <c r="C3882">
        <v>49.527284057857173</v>
      </c>
      <c r="D3882">
        <v>42.250677175772942</v>
      </c>
    </row>
    <row r="3883" spans="1:4" x14ac:dyDescent="0.25">
      <c r="A3883" s="20">
        <v>44336</v>
      </c>
      <c r="B3883">
        <v>107.35968093144267</v>
      </c>
      <c r="C3883">
        <v>45.550070518108186</v>
      </c>
      <c r="D3883">
        <v>39.987946741021936</v>
      </c>
    </row>
    <row r="3884" spans="1:4" x14ac:dyDescent="0.25">
      <c r="A3884" s="20">
        <v>44337</v>
      </c>
      <c r="B3884">
        <v>104.58616424051031</v>
      </c>
      <c r="C3884">
        <v>44.726458854936411</v>
      </c>
      <c r="D3884">
        <v>39.505212047326133</v>
      </c>
    </row>
    <row r="3885" spans="1:4" x14ac:dyDescent="0.25">
      <c r="A3885" s="20">
        <v>44340</v>
      </c>
      <c r="B3885">
        <v>94.653673571109394</v>
      </c>
      <c r="C3885">
        <v>41.554445649254703</v>
      </c>
      <c r="D3885">
        <v>37.635294810629311</v>
      </c>
    </row>
    <row r="3886" spans="1:4" x14ac:dyDescent="0.25">
      <c r="A3886" s="20">
        <v>44341</v>
      </c>
      <c r="B3886">
        <v>95.342513598760164</v>
      </c>
      <c r="C3886">
        <v>41.531834816473044</v>
      </c>
      <c r="D3886">
        <v>37.620791541641154</v>
      </c>
    </row>
    <row r="3887" spans="1:4" x14ac:dyDescent="0.25">
      <c r="A3887" s="20">
        <v>44342</v>
      </c>
      <c r="B3887">
        <v>85.98910621087505</v>
      </c>
      <c r="C3887">
        <v>38.443591238278636</v>
      </c>
      <c r="D3887">
        <v>35.755240372985178</v>
      </c>
    </row>
    <row r="3888" spans="1:4" x14ac:dyDescent="0.25">
      <c r="A3888" s="20">
        <v>44343</v>
      </c>
      <c r="B3888">
        <v>77.119382770505808</v>
      </c>
      <c r="C3888">
        <v>35.467704988972407</v>
      </c>
      <c r="D3888">
        <v>33.909581913058062</v>
      </c>
    </row>
    <row r="3889" spans="1:4" x14ac:dyDescent="0.25">
      <c r="A3889" s="20">
        <v>44344</v>
      </c>
      <c r="B3889">
        <v>79.23494086961729</v>
      </c>
      <c r="C3889">
        <v>36.657644821209765</v>
      </c>
      <c r="D3889">
        <v>34.667420041114504</v>
      </c>
    </row>
    <row r="3890" spans="1:4" x14ac:dyDescent="0.25">
      <c r="A3890" s="20">
        <v>44348</v>
      </c>
      <c r="B3890">
        <v>83.092078983806701</v>
      </c>
      <c r="C3890">
        <v>37.937630011197996</v>
      </c>
      <c r="D3890">
        <v>35.471897999199619</v>
      </c>
    </row>
    <row r="3891" spans="1:4" x14ac:dyDescent="0.25">
      <c r="A3891" s="20">
        <v>44349</v>
      </c>
      <c r="B3891">
        <v>80.136050922445975</v>
      </c>
      <c r="C3891">
        <v>36.583785430309121</v>
      </c>
      <c r="D3891">
        <v>34.627509685472418</v>
      </c>
    </row>
    <row r="3892" spans="1:4" x14ac:dyDescent="0.25">
      <c r="A3892" s="20">
        <v>44350</v>
      </c>
      <c r="B3892">
        <v>82.515002865398444</v>
      </c>
      <c r="C3892">
        <v>37.544429550979935</v>
      </c>
      <c r="D3892">
        <v>35.233048098138674</v>
      </c>
    </row>
    <row r="3893" spans="1:4" x14ac:dyDescent="0.25">
      <c r="A3893" s="20">
        <v>44351</v>
      </c>
      <c r="B3893">
        <v>73.559710046007126</v>
      </c>
      <c r="C3893">
        <v>34.533516579330104</v>
      </c>
      <c r="D3893">
        <v>33.348857041937407</v>
      </c>
    </row>
    <row r="3894" spans="1:4" x14ac:dyDescent="0.25">
      <c r="A3894" s="20">
        <v>44354</v>
      </c>
      <c r="B3894">
        <v>70.882154184768851</v>
      </c>
      <c r="C3894">
        <v>33.48993405754802</v>
      </c>
      <c r="D3894">
        <v>32.675180078278423</v>
      </c>
    </row>
    <row r="3895" spans="1:4" x14ac:dyDescent="0.25">
      <c r="A3895" s="20">
        <v>44355</v>
      </c>
      <c r="B3895">
        <v>72.012778674584482</v>
      </c>
      <c r="C3895">
        <v>34.118494899570834</v>
      </c>
      <c r="D3895">
        <v>33.083423124572178</v>
      </c>
    </row>
    <row r="3896" spans="1:4" x14ac:dyDescent="0.25">
      <c r="A3896" s="20">
        <v>44356</v>
      </c>
      <c r="B3896">
        <v>74.948991950159083</v>
      </c>
      <c r="C3896">
        <v>34.958325570693802</v>
      </c>
      <c r="D3896">
        <v>33.625610986130297</v>
      </c>
    </row>
    <row r="3897" spans="1:4" x14ac:dyDescent="0.25">
      <c r="A3897" s="20">
        <v>44357</v>
      </c>
      <c r="B3897">
        <v>66.337149797625315</v>
      </c>
      <c r="C3897">
        <v>31.966625854922842</v>
      </c>
      <c r="D3897">
        <v>31.706748139636908</v>
      </c>
    </row>
    <row r="3898" spans="1:4" x14ac:dyDescent="0.25">
      <c r="A3898" s="20">
        <v>44358</v>
      </c>
      <c r="B3898">
        <v>62.451460451802554</v>
      </c>
      <c r="C3898">
        <v>30.569061710143011</v>
      </c>
      <c r="D3898">
        <v>30.782077667240777</v>
      </c>
    </row>
    <row r="3899" spans="1:4" x14ac:dyDescent="0.25">
      <c r="A3899" s="20">
        <v>44361</v>
      </c>
      <c r="B3899">
        <v>63.366786154989917</v>
      </c>
      <c r="C3899">
        <v>31.040516461837917</v>
      </c>
      <c r="D3899">
        <v>31.096975324106008</v>
      </c>
    </row>
    <row r="3900" spans="1:4" x14ac:dyDescent="0.25">
      <c r="A3900" s="20">
        <v>44362</v>
      </c>
      <c r="B3900">
        <v>66.375530973406626</v>
      </c>
      <c r="C3900">
        <v>32.263313209668645</v>
      </c>
      <c r="D3900">
        <v>31.913006281082563</v>
      </c>
    </row>
    <row r="3901" spans="1:4" x14ac:dyDescent="0.25">
      <c r="A3901" s="20">
        <v>44363</v>
      </c>
      <c r="B3901">
        <v>67.327525256020067</v>
      </c>
      <c r="C3901">
        <v>32.406541235914062</v>
      </c>
      <c r="D3901">
        <v>32.006815950405525</v>
      </c>
    </row>
    <row r="3902" spans="1:4" x14ac:dyDescent="0.25">
      <c r="A3902" s="20">
        <v>44364</v>
      </c>
      <c r="B3902">
        <v>66.014765771471076</v>
      </c>
      <c r="C3902">
        <v>32.135767726324524</v>
      </c>
      <c r="D3902">
        <v>31.827910962438377</v>
      </c>
    </row>
    <row r="3903" spans="1:4" x14ac:dyDescent="0.25">
      <c r="A3903" s="20">
        <v>44365</v>
      </c>
      <c r="B3903">
        <v>76.982550091275925</v>
      </c>
      <c r="C3903">
        <v>36.518245629977592</v>
      </c>
      <c r="D3903">
        <v>34.720782754394023</v>
      </c>
    </row>
    <row r="3904" spans="1:4" x14ac:dyDescent="0.25">
      <c r="A3904" s="20">
        <v>44368</v>
      </c>
      <c r="B3904">
        <v>68.716312329441934</v>
      </c>
      <c r="C3904">
        <v>32.996664770700171</v>
      </c>
      <c r="D3904">
        <v>32.486840799570878</v>
      </c>
    </row>
    <row r="3905" spans="1:4" x14ac:dyDescent="0.25">
      <c r="A3905" s="20">
        <v>44369</v>
      </c>
      <c r="B3905">
        <v>62.165357532679963</v>
      </c>
      <c r="C3905">
        <v>30.494368829004902</v>
      </c>
      <c r="D3905">
        <v>30.843774863808214</v>
      </c>
    </row>
    <row r="3906" spans="1:4" x14ac:dyDescent="0.25">
      <c r="A3906" s="20">
        <v>44370</v>
      </c>
      <c r="B3906">
        <v>59.738768385389136</v>
      </c>
      <c r="C3906">
        <v>29.597653111673129</v>
      </c>
      <c r="D3906">
        <v>30.238546384827735</v>
      </c>
    </row>
    <row r="3907" spans="1:4" x14ac:dyDescent="0.25">
      <c r="A3907" s="20">
        <v>44371</v>
      </c>
      <c r="B3907">
        <v>57.47406326693018</v>
      </c>
      <c r="C3907">
        <v>28.91471140215079</v>
      </c>
      <c r="D3907">
        <v>29.773015551513865</v>
      </c>
    </row>
    <row r="3908" spans="1:4" x14ac:dyDescent="0.25">
      <c r="A3908" s="20">
        <v>44372</v>
      </c>
      <c r="B3908">
        <v>55.441361809730779</v>
      </c>
      <c r="C3908">
        <v>27.994074455571624</v>
      </c>
      <c r="D3908">
        <v>29.140692017679218</v>
      </c>
    </row>
    <row r="3909" spans="1:4" x14ac:dyDescent="0.25">
      <c r="A3909" s="20">
        <v>44375</v>
      </c>
      <c r="B3909">
        <v>55.174707791820005</v>
      </c>
      <c r="C3909">
        <v>27.939278306879704</v>
      </c>
      <c r="D3909">
        <v>29.101058451119862</v>
      </c>
    </row>
    <row r="3910" spans="1:4" x14ac:dyDescent="0.25">
      <c r="A3910" s="20">
        <v>44376</v>
      </c>
      <c r="B3910">
        <v>57.225015531135028</v>
      </c>
      <c r="C3910">
        <v>28.892094266432387</v>
      </c>
      <c r="D3910">
        <v>29.762023699869697</v>
      </c>
    </row>
    <row r="3911" spans="1:4" x14ac:dyDescent="0.25">
      <c r="A3911" s="20">
        <v>44377</v>
      </c>
      <c r="B3911">
        <v>56.399191373724435</v>
      </c>
      <c r="C3911">
        <v>28.395646032597909</v>
      </c>
      <c r="D3911">
        <v>29.420575972789305</v>
      </c>
    </row>
    <row r="3912" spans="1:4" x14ac:dyDescent="0.25">
      <c r="A3912" s="20">
        <v>44378</v>
      </c>
      <c r="B3912">
        <v>54.412593901367543</v>
      </c>
      <c r="C3912">
        <v>27.655037979848434</v>
      </c>
      <c r="D3912">
        <v>28.908442937185931</v>
      </c>
    </row>
    <row r="3913" spans="1:4" x14ac:dyDescent="0.25">
      <c r="A3913" s="20">
        <v>44379</v>
      </c>
      <c r="B3913">
        <v>54.105988395300251</v>
      </c>
      <c r="C3913">
        <v>27.601014521750571</v>
      </c>
      <c r="D3913">
        <v>28.870239747020914</v>
      </c>
    </row>
    <row r="3914" spans="1:4" x14ac:dyDescent="0.25">
      <c r="A3914" s="20">
        <v>44383</v>
      </c>
      <c r="B3914">
        <v>56.367913478120784</v>
      </c>
      <c r="C3914">
        <v>28.563410729274313</v>
      </c>
      <c r="D3914">
        <v>29.539337201036442</v>
      </c>
    </row>
    <row r="3915" spans="1:4" x14ac:dyDescent="0.25">
      <c r="A3915" s="20">
        <v>44384</v>
      </c>
      <c r="B3915">
        <v>57.027241854064776</v>
      </c>
      <c r="C3915">
        <v>28.734460133116656</v>
      </c>
      <c r="D3915">
        <v>29.656618659308077</v>
      </c>
    </row>
    <row r="3916" spans="1:4" x14ac:dyDescent="0.25">
      <c r="A3916" s="20">
        <v>44385</v>
      </c>
      <c r="B3916">
        <v>65.055572032259988</v>
      </c>
      <c r="C3916">
        <v>31.466087191153331</v>
      </c>
      <c r="D3916">
        <v>31.535596587398803</v>
      </c>
    </row>
    <row r="3917" spans="1:4" x14ac:dyDescent="0.25">
      <c r="A3917" s="20">
        <v>44386</v>
      </c>
      <c r="B3917">
        <v>55.613081690109723</v>
      </c>
      <c r="C3917">
        <v>28.352952798608463</v>
      </c>
      <c r="D3917">
        <v>29.455062270856761</v>
      </c>
    </row>
    <row r="3918" spans="1:4" x14ac:dyDescent="0.25">
      <c r="A3918" s="20">
        <v>44389</v>
      </c>
      <c r="B3918">
        <v>55.013962659317372</v>
      </c>
      <c r="C3918">
        <v>28.07186589596326</v>
      </c>
      <c r="D3918">
        <v>29.25902202549922</v>
      </c>
    </row>
    <row r="3919" spans="1:4" x14ac:dyDescent="0.25">
      <c r="A3919" s="20">
        <v>44390</v>
      </c>
      <c r="B3919">
        <v>56.109726270196774</v>
      </c>
      <c r="C3919">
        <v>28.559456278158077</v>
      </c>
      <c r="D3919">
        <v>29.597312696320181</v>
      </c>
    </row>
    <row r="3920" spans="1:4" x14ac:dyDescent="0.25">
      <c r="A3920" s="20">
        <v>44391</v>
      </c>
      <c r="B3920">
        <v>53.546395458937482</v>
      </c>
      <c r="C3920">
        <v>27.52842450868264</v>
      </c>
      <c r="D3920">
        <v>28.884561746147309</v>
      </c>
    </row>
    <row r="3921" spans="1:4" x14ac:dyDescent="0.25">
      <c r="A3921" s="20">
        <v>44392</v>
      </c>
      <c r="B3921">
        <v>55.093418054990842</v>
      </c>
      <c r="C3921">
        <v>28.074893879225613</v>
      </c>
      <c r="D3921">
        <v>29.266310858350835</v>
      </c>
    </row>
    <row r="3922" spans="1:4" x14ac:dyDescent="0.25">
      <c r="A3922" s="20">
        <v>44393</v>
      </c>
      <c r="B3922">
        <v>59.309278418214809</v>
      </c>
      <c r="C3922">
        <v>29.920235110873769</v>
      </c>
      <c r="D3922">
        <v>30.54815329586237</v>
      </c>
    </row>
    <row r="3923" spans="1:4" x14ac:dyDescent="0.25">
      <c r="A3923" s="20">
        <v>44396</v>
      </c>
      <c r="B3923">
        <v>78.489395035023136</v>
      </c>
      <c r="C3923">
        <v>36.769845830032878</v>
      </c>
      <c r="D3923">
        <v>35.208727908345956</v>
      </c>
    </row>
    <row r="3924" spans="1:4" x14ac:dyDescent="0.25">
      <c r="A3924" s="20">
        <v>44397</v>
      </c>
      <c r="B3924">
        <v>63.056024920797071</v>
      </c>
      <c r="C3924">
        <v>31.61584380027621</v>
      </c>
      <c r="D3924">
        <v>31.917975216586598</v>
      </c>
    </row>
    <row r="3925" spans="1:4" x14ac:dyDescent="0.25">
      <c r="A3925" s="20">
        <v>44398</v>
      </c>
      <c r="B3925">
        <v>55.400290438513544</v>
      </c>
      <c r="C3925">
        <v>28.576173151032179</v>
      </c>
      <c r="D3925">
        <v>29.871611916287865</v>
      </c>
    </row>
    <row r="3926" spans="1:4" x14ac:dyDescent="0.25">
      <c r="A3926" s="20">
        <v>44399</v>
      </c>
      <c r="B3926">
        <v>57.302981289647285</v>
      </c>
      <c r="C3926">
        <v>29.523469871596561</v>
      </c>
      <c r="D3926">
        <v>30.531267638950968</v>
      </c>
    </row>
    <row r="3927" spans="1:4" x14ac:dyDescent="0.25">
      <c r="A3927" s="20">
        <v>44400</v>
      </c>
      <c r="B3927">
        <v>56.199058027412271</v>
      </c>
      <c r="C3927">
        <v>29.097405883691305</v>
      </c>
      <c r="D3927">
        <v>30.236898549962088</v>
      </c>
    </row>
    <row r="3928" spans="1:4" x14ac:dyDescent="0.25">
      <c r="A3928" s="20">
        <v>44403</v>
      </c>
      <c r="B3928">
        <v>55.673964895345328</v>
      </c>
      <c r="C3928">
        <v>28.717051810392469</v>
      </c>
      <c r="D3928">
        <v>29.972122308581572</v>
      </c>
    </row>
    <row r="3929" spans="1:4" x14ac:dyDescent="0.25">
      <c r="A3929" s="20">
        <v>44404</v>
      </c>
      <c r="B3929">
        <v>59.085423823445424</v>
      </c>
      <c r="C3929">
        <v>29.881352239696803</v>
      </c>
      <c r="D3929">
        <v>30.781826772506545</v>
      </c>
    </row>
    <row r="3930" spans="1:4" x14ac:dyDescent="0.25">
      <c r="A3930" s="20">
        <v>44405</v>
      </c>
      <c r="B3930">
        <v>55.514268771246691</v>
      </c>
      <c r="C3930">
        <v>28.701968839062769</v>
      </c>
      <c r="D3930">
        <v>29.971350387562371</v>
      </c>
    </row>
    <row r="3931" spans="1:4" x14ac:dyDescent="0.25">
      <c r="A3931" s="20">
        <v>44406</v>
      </c>
      <c r="B3931">
        <v>53.384911005027249</v>
      </c>
      <c r="C3931">
        <v>27.958968496135505</v>
      </c>
      <c r="D3931">
        <v>29.453805483267288</v>
      </c>
    </row>
    <row r="3932" spans="1:4" x14ac:dyDescent="0.25">
      <c r="A3932" s="20">
        <v>44407</v>
      </c>
      <c r="B3932">
        <v>56.385230896526785</v>
      </c>
      <c r="C3932">
        <v>29.095684260062104</v>
      </c>
      <c r="D3932">
        <v>30.251508820188185</v>
      </c>
    </row>
    <row r="3933" spans="1:4" x14ac:dyDescent="0.25">
      <c r="A3933" s="20">
        <v>44410</v>
      </c>
      <c r="B3933">
        <v>60.575838531358478</v>
      </c>
      <c r="C3933">
        <v>30.723828609436246</v>
      </c>
      <c r="D3933">
        <v>31.378452205194769</v>
      </c>
    </row>
    <row r="3934" spans="1:4" x14ac:dyDescent="0.25">
      <c r="A3934" s="20">
        <v>44411</v>
      </c>
      <c r="B3934">
        <v>54.584601358733622</v>
      </c>
      <c r="C3934">
        <v>28.387423845263378</v>
      </c>
      <c r="D3934">
        <v>29.786976435270734</v>
      </c>
    </row>
    <row r="3935" spans="1:4" x14ac:dyDescent="0.25">
      <c r="A3935" s="20">
        <v>44412</v>
      </c>
      <c r="B3935">
        <v>54.133217856578298</v>
      </c>
      <c r="C3935">
        <v>28.294187439254042</v>
      </c>
      <c r="D3935">
        <v>29.721198079688939</v>
      </c>
    </row>
    <row r="3936" spans="1:4" x14ac:dyDescent="0.25">
      <c r="A3936" s="20">
        <v>44413</v>
      </c>
      <c r="B3936">
        <v>51.651451267629248</v>
      </c>
      <c r="C3936">
        <v>27.28258303179221</v>
      </c>
      <c r="D3936">
        <v>29.012273874850848</v>
      </c>
    </row>
    <row r="3937" spans="1:4" x14ac:dyDescent="0.25">
      <c r="A3937" s="20">
        <v>44414</v>
      </c>
      <c r="B3937">
        <v>49.071367953602802</v>
      </c>
      <c r="C3937">
        <v>26.149990227299831</v>
      </c>
      <c r="D3937">
        <v>28.208913956569692</v>
      </c>
    </row>
    <row r="3938" spans="1:4" x14ac:dyDescent="0.25">
      <c r="A3938" s="20">
        <v>44417</v>
      </c>
      <c r="B3938">
        <v>47.942758934445116</v>
      </c>
      <c r="C3938">
        <v>25.876459611627087</v>
      </c>
      <c r="D3938">
        <v>28.010798816925931</v>
      </c>
    </row>
    <row r="3939" spans="1:4" x14ac:dyDescent="0.25">
      <c r="A3939" s="20">
        <v>44418</v>
      </c>
      <c r="B3939">
        <v>46.455812461905779</v>
      </c>
      <c r="C3939">
        <v>25.154258972151325</v>
      </c>
      <c r="D3939">
        <v>27.489086106077437</v>
      </c>
    </row>
    <row r="3940" spans="1:4" x14ac:dyDescent="0.25">
      <c r="A3940" s="20">
        <v>44419</v>
      </c>
      <c r="B3940">
        <v>43.71410662999839</v>
      </c>
      <c r="C3940">
        <v>24.019300798521865</v>
      </c>
      <c r="D3940">
        <v>26.661959210364376</v>
      </c>
    </row>
    <row r="3941" spans="1:4" x14ac:dyDescent="0.25">
      <c r="A3941" s="20">
        <v>44420</v>
      </c>
      <c r="B3941">
        <v>41.877617021016448</v>
      </c>
      <c r="C3941">
        <v>23.35456082631606</v>
      </c>
      <c r="D3941">
        <v>26.169721891034246</v>
      </c>
    </row>
    <row r="3942" spans="1:4" x14ac:dyDescent="0.25">
      <c r="A3942" s="20">
        <v>44421</v>
      </c>
      <c r="B3942">
        <v>42.047980502919593</v>
      </c>
      <c r="C3942">
        <v>23.389444083701505</v>
      </c>
      <c r="D3942">
        <v>26.195282739794095</v>
      </c>
    </row>
    <row r="3943" spans="1:4" x14ac:dyDescent="0.25">
      <c r="A3943" s="20">
        <v>44424</v>
      </c>
      <c r="B3943">
        <v>42.482198034505238</v>
      </c>
      <c r="C3943">
        <v>23.592562276239267</v>
      </c>
      <c r="D3943">
        <v>26.345493274041583</v>
      </c>
    </row>
    <row r="3944" spans="1:4" x14ac:dyDescent="0.25">
      <c r="A3944" s="20">
        <v>44425</v>
      </c>
      <c r="B3944">
        <v>45.408290255419807</v>
      </c>
      <c r="C3944">
        <v>24.632936978737707</v>
      </c>
      <c r="D3944">
        <v>27.119483156504554</v>
      </c>
    </row>
    <row r="3945" spans="1:4" x14ac:dyDescent="0.25">
      <c r="A3945" s="20">
        <v>44426</v>
      </c>
      <c r="B3945">
        <v>50.918034275948173</v>
      </c>
      <c r="C3945">
        <v>27.446622488526089</v>
      </c>
      <c r="D3945">
        <v>29.183921425945289</v>
      </c>
    </row>
    <row r="3946" spans="1:4" x14ac:dyDescent="0.25">
      <c r="A3946" s="20">
        <v>44427</v>
      </c>
      <c r="B3946">
        <v>54.439055986282057</v>
      </c>
      <c r="C3946">
        <v>28.617754698868392</v>
      </c>
      <c r="D3946">
        <v>30.013641302693522</v>
      </c>
    </row>
    <row r="3947" spans="1:4" x14ac:dyDescent="0.25">
      <c r="A3947" s="20">
        <v>44428</v>
      </c>
      <c r="B3947">
        <v>46.250242262230024</v>
      </c>
      <c r="C3947">
        <v>25.297312946097744</v>
      </c>
      <c r="D3947">
        <v>27.691710153803466</v>
      </c>
    </row>
    <row r="3948" spans="1:4" x14ac:dyDescent="0.25">
      <c r="A3948" s="20">
        <v>44431</v>
      </c>
      <c r="B3948">
        <v>43.088527766861716</v>
      </c>
      <c r="C3948">
        <v>24.109030012607242</v>
      </c>
      <c r="D3948">
        <v>26.823261816790179</v>
      </c>
    </row>
    <row r="3949" spans="1:4" x14ac:dyDescent="0.25">
      <c r="A3949" s="20">
        <v>44432</v>
      </c>
      <c r="B3949">
        <v>43.181830962710713</v>
      </c>
      <c r="C3949">
        <v>23.943468306947054</v>
      </c>
      <c r="D3949">
        <v>26.700148992955597</v>
      </c>
    </row>
    <row r="3950" spans="1:4" x14ac:dyDescent="0.25">
      <c r="A3950" s="20">
        <v>44433</v>
      </c>
      <c r="B3950">
        <v>41.001318189705358</v>
      </c>
      <c r="C3950">
        <v>23.120329175901855</v>
      </c>
      <c r="D3950">
        <v>26.087678488651751</v>
      </c>
    </row>
    <row r="3951" spans="1:4" x14ac:dyDescent="0.25">
      <c r="A3951" s="20">
        <v>44434</v>
      </c>
      <c r="B3951">
        <v>44.539296863017796</v>
      </c>
      <c r="C3951">
        <v>24.545841787428149</v>
      </c>
      <c r="D3951">
        <v>27.1594808304433</v>
      </c>
    </row>
    <row r="3952" spans="1:4" x14ac:dyDescent="0.25">
      <c r="A3952" s="20">
        <v>44435</v>
      </c>
      <c r="B3952">
        <v>39.927640319473731</v>
      </c>
      <c r="C3952">
        <v>22.703001415777347</v>
      </c>
      <c r="D3952">
        <v>25.799694510754804</v>
      </c>
    </row>
    <row r="3953" spans="1:4" x14ac:dyDescent="0.25">
      <c r="A3953" s="20">
        <v>44438</v>
      </c>
      <c r="B3953">
        <v>39.359027501018687</v>
      </c>
      <c r="C3953">
        <v>22.365677244863953</v>
      </c>
      <c r="D3953">
        <v>25.542817878232757</v>
      </c>
    </row>
    <row r="3954" spans="1:4" x14ac:dyDescent="0.25">
      <c r="A3954" s="20">
        <v>44439</v>
      </c>
      <c r="B3954">
        <v>38.96798724646456</v>
      </c>
      <c r="C3954">
        <v>22.220206106899212</v>
      </c>
      <c r="D3954">
        <v>25.43170233523681</v>
      </c>
    </row>
    <row r="3955" spans="1:4" x14ac:dyDescent="0.25">
      <c r="A3955" s="20">
        <v>44440</v>
      </c>
      <c r="B3955">
        <v>37.024625827198818</v>
      </c>
      <c r="C3955">
        <v>21.38184935441604</v>
      </c>
      <c r="D3955">
        <v>24.791802102172532</v>
      </c>
    </row>
    <row r="3956" spans="1:4" x14ac:dyDescent="0.25">
      <c r="A3956" s="20">
        <v>44441</v>
      </c>
      <c r="B3956">
        <v>36.914503118938306</v>
      </c>
      <c r="C3956">
        <v>21.296862880370899</v>
      </c>
      <c r="D3956">
        <v>24.725732124070408</v>
      </c>
    </row>
    <row r="3957" spans="1:4" x14ac:dyDescent="0.25">
      <c r="A3957" s="20">
        <v>44442</v>
      </c>
      <c r="B3957">
        <v>37.249683624405264</v>
      </c>
      <c r="C3957">
        <v>21.654734917212696</v>
      </c>
      <c r="D3957">
        <v>25.002144754164416</v>
      </c>
    </row>
    <row r="3958" spans="1:4" x14ac:dyDescent="0.25">
      <c r="A3958" s="20">
        <v>44446</v>
      </c>
      <c r="B3958">
        <v>38.950601626062316</v>
      </c>
      <c r="C3958">
        <v>22.279996027074134</v>
      </c>
      <c r="D3958">
        <v>25.481794910568819</v>
      </c>
    </row>
    <row r="3959" spans="1:4" x14ac:dyDescent="0.25">
      <c r="A3959" s="20">
        <v>44447</v>
      </c>
      <c r="B3959">
        <v>38.998864953276019</v>
      </c>
      <c r="C3959">
        <v>22.289092382236742</v>
      </c>
      <c r="D3959">
        <v>25.488293336969289</v>
      </c>
    </row>
    <row r="3960" spans="1:4" x14ac:dyDescent="0.25">
      <c r="A3960" s="20">
        <v>44448</v>
      </c>
      <c r="B3960">
        <v>40.284288414867852</v>
      </c>
      <c r="C3960">
        <v>23.039863235095062</v>
      </c>
      <c r="D3960">
        <v>26.060224652975464</v>
      </c>
    </row>
    <row r="3961" spans="1:4" x14ac:dyDescent="0.25">
      <c r="A3961" s="20">
        <v>44449</v>
      </c>
      <c r="B3961">
        <v>43.592169587611444</v>
      </c>
      <c r="C3961">
        <v>24.472650417332755</v>
      </c>
      <c r="D3961">
        <v>27.140132850713147</v>
      </c>
    </row>
    <row r="3962" spans="1:4" x14ac:dyDescent="0.25">
      <c r="A3962" s="20">
        <v>44452</v>
      </c>
      <c r="B3962">
        <v>41.053571799102727</v>
      </c>
      <c r="C3962">
        <v>23.011191879308939</v>
      </c>
      <c r="D3962">
        <v>26.058371906917639</v>
      </c>
    </row>
    <row r="3963" spans="1:4" x14ac:dyDescent="0.25">
      <c r="A3963" s="20">
        <v>44453</v>
      </c>
      <c r="B3963">
        <v>41.626256527515189</v>
      </c>
      <c r="C3963">
        <v>23.399324754906051</v>
      </c>
      <c r="D3963">
        <v>26.350981919856096</v>
      </c>
    </row>
    <row r="3964" spans="1:4" x14ac:dyDescent="0.25">
      <c r="A3964" s="20">
        <v>44454</v>
      </c>
      <c r="B3964">
        <v>38.458551537891516</v>
      </c>
      <c r="C3964">
        <v>22.222115690318041</v>
      </c>
      <c r="D3964">
        <v>25.466720893633813</v>
      </c>
    </row>
    <row r="3965" spans="1:4" x14ac:dyDescent="0.25">
      <c r="A3965" s="20">
        <v>44455</v>
      </c>
      <c r="B3965">
        <v>37.753916926000173</v>
      </c>
      <c r="C3965">
        <v>21.77099994405285</v>
      </c>
      <c r="D3965">
        <v>25.121662443896582</v>
      </c>
    </row>
    <row r="3966" spans="1:4" x14ac:dyDescent="0.25">
      <c r="A3966" s="20">
        <v>44456</v>
      </c>
      <c r="B3966">
        <v>42.254407370195274</v>
      </c>
      <c r="C3966">
        <v>23.899115422391123</v>
      </c>
      <c r="D3966">
        <v>26.758236123619156</v>
      </c>
    </row>
    <row r="3967" spans="1:4" x14ac:dyDescent="0.25">
      <c r="A3967" s="20">
        <v>44459</v>
      </c>
      <c r="B3967">
        <v>52.218372737773898</v>
      </c>
      <c r="C3967">
        <v>27.850375464279349</v>
      </c>
      <c r="D3967">
        <v>29.705983280250987</v>
      </c>
    </row>
    <row r="3968" spans="1:4" x14ac:dyDescent="0.25">
      <c r="A3968" s="20">
        <v>44460</v>
      </c>
      <c r="B3968">
        <v>47.890890814412224</v>
      </c>
      <c r="C3968">
        <v>26.209977660290047</v>
      </c>
      <c r="D3968">
        <v>28.539135815591276</v>
      </c>
    </row>
    <row r="3969" spans="1:4" x14ac:dyDescent="0.25">
      <c r="A3969" s="20">
        <v>44461</v>
      </c>
      <c r="B3969">
        <v>42.675412557246872</v>
      </c>
      <c r="C3969">
        <v>24.107569068832344</v>
      </c>
      <c r="D3969">
        <v>27.012575521856213</v>
      </c>
    </row>
    <row r="3970" spans="1:4" x14ac:dyDescent="0.25">
      <c r="A3970" s="20">
        <v>44462</v>
      </c>
      <c r="B3970">
        <v>37.420764520015211</v>
      </c>
      <c r="C3970">
        <v>21.901257803328548</v>
      </c>
      <c r="D3970">
        <v>25.363950013496325</v>
      </c>
    </row>
    <row r="3971" spans="1:4" x14ac:dyDescent="0.25">
      <c r="A3971" s="20">
        <v>44463</v>
      </c>
      <c r="B3971">
        <v>34.957012227904634</v>
      </c>
      <c r="C3971">
        <v>20.780119672181147</v>
      </c>
      <c r="D3971">
        <v>24.498043783263036</v>
      </c>
    </row>
    <row r="3972" spans="1:4" x14ac:dyDescent="0.25">
      <c r="A3972" s="20">
        <v>44466</v>
      </c>
      <c r="B3972">
        <v>35.606172816411977</v>
      </c>
      <c r="C3972">
        <v>21.095857317683951</v>
      </c>
      <c r="D3972">
        <v>24.745098508865624</v>
      </c>
    </row>
    <row r="3973" spans="1:4" x14ac:dyDescent="0.25">
      <c r="A3973" s="20">
        <v>44467</v>
      </c>
      <c r="B3973">
        <v>43.16832912731676</v>
      </c>
      <c r="C3973">
        <v>24.428770384397279</v>
      </c>
      <c r="D3973">
        <v>27.35089447623389</v>
      </c>
    </row>
    <row r="3974" spans="1:4" x14ac:dyDescent="0.25">
      <c r="A3974" s="20">
        <v>44468</v>
      </c>
      <c r="B3974">
        <v>44.104463679239153</v>
      </c>
      <c r="C3974">
        <v>25.100153310496438</v>
      </c>
      <c r="D3974">
        <v>27.851569589760679</v>
      </c>
    </row>
    <row r="3975" spans="1:4" x14ac:dyDescent="0.25">
      <c r="A3975" s="20">
        <v>44469</v>
      </c>
      <c r="B3975">
        <v>44.119246551430869</v>
      </c>
      <c r="C3975">
        <v>24.920631047181139</v>
      </c>
      <c r="D3975">
        <v>27.718212527392371</v>
      </c>
    </row>
    <row r="3976" spans="1:4" x14ac:dyDescent="0.25">
      <c r="A3976" s="20">
        <v>44470</v>
      </c>
      <c r="B3976">
        <v>41.045872777775948</v>
      </c>
      <c r="C3976">
        <v>23.827413950321539</v>
      </c>
      <c r="D3976">
        <v>26.907256875249281</v>
      </c>
    </row>
    <row r="3977" spans="1:4" x14ac:dyDescent="0.25">
      <c r="A3977" s="20">
        <v>44473</v>
      </c>
      <c r="B3977">
        <v>43.950191822294016</v>
      </c>
      <c r="C3977">
        <v>24.744098394834054</v>
      </c>
      <c r="D3977">
        <v>27.596156554579821</v>
      </c>
    </row>
    <row r="3978" spans="1:4" x14ac:dyDescent="0.25">
      <c r="A3978" s="20">
        <v>44474</v>
      </c>
      <c r="B3978">
        <v>40.210461174357562</v>
      </c>
      <c r="C3978">
        <v>23.492074284664866</v>
      </c>
      <c r="D3978">
        <v>26.664785626119773</v>
      </c>
    </row>
    <row r="3979" spans="1:4" x14ac:dyDescent="0.25">
      <c r="A3979" s="20">
        <v>44475</v>
      </c>
      <c r="B3979">
        <v>39.571326357169667</v>
      </c>
      <c r="C3979">
        <v>22.810357992611312</v>
      </c>
      <c r="D3979">
        <v>26.148419662222103</v>
      </c>
    </row>
    <row r="3980" spans="1:4" x14ac:dyDescent="0.25">
      <c r="A3980" s="20">
        <v>44476</v>
      </c>
      <c r="B3980">
        <v>36.516627738908824</v>
      </c>
      <c r="C3980">
        <v>21.621625234909683</v>
      </c>
      <c r="D3980">
        <v>25.23939164285223</v>
      </c>
    </row>
    <row r="3981" spans="1:4" x14ac:dyDescent="0.25">
      <c r="A3981" s="20">
        <v>44477</v>
      </c>
      <c r="B3981">
        <v>34.975219277866501</v>
      </c>
      <c r="C3981">
        <v>20.947231302758173</v>
      </c>
      <c r="D3981">
        <v>24.714135013091859</v>
      </c>
    </row>
    <row r="3982" spans="1:4" x14ac:dyDescent="0.25">
      <c r="A3982" s="20">
        <v>44480</v>
      </c>
      <c r="B3982">
        <v>35.711719590336529</v>
      </c>
      <c r="C3982">
        <v>21.392690348088934</v>
      </c>
      <c r="D3982">
        <v>25.063439329289597</v>
      </c>
    </row>
    <row r="3983" spans="1:4" x14ac:dyDescent="0.25">
      <c r="A3983" s="20">
        <v>44481</v>
      </c>
      <c r="B3983">
        <v>34.746722604982807</v>
      </c>
      <c r="C3983">
        <v>20.774950971011755</v>
      </c>
      <c r="D3983">
        <v>24.580462378267075</v>
      </c>
    </row>
    <row r="3984" spans="1:4" x14ac:dyDescent="0.25">
      <c r="A3984" s="20">
        <v>44482</v>
      </c>
      <c r="B3984">
        <v>33.176287799580777</v>
      </c>
      <c r="C3984">
        <v>20.201326001400648</v>
      </c>
      <c r="D3984">
        <v>24.127570041373723</v>
      </c>
    </row>
    <row r="3985" spans="1:4" x14ac:dyDescent="0.25">
      <c r="A3985" s="20">
        <v>44483</v>
      </c>
      <c r="B3985">
        <v>29.53892898041039</v>
      </c>
      <c r="C3985">
        <v>18.49082883715942</v>
      </c>
      <c r="D3985">
        <v>22.765317044249564</v>
      </c>
    </row>
    <row r="3986" spans="1:4" x14ac:dyDescent="0.25">
      <c r="A3986" s="20">
        <v>44484</v>
      </c>
      <c r="B3986">
        <v>29.574615294463861</v>
      </c>
      <c r="C3986">
        <v>18.533525767771788</v>
      </c>
      <c r="D3986">
        <v>22.800099195788782</v>
      </c>
    </row>
    <row r="3987" spans="1:4" x14ac:dyDescent="0.25">
      <c r="A3987" s="20">
        <v>44487</v>
      </c>
      <c r="B3987">
        <v>28.445902901342045</v>
      </c>
      <c r="C3987">
        <v>17.953261467284264</v>
      </c>
      <c r="D3987">
        <v>22.323019521483396</v>
      </c>
    </row>
    <row r="3988" spans="1:4" x14ac:dyDescent="0.25">
      <c r="A3988" s="20">
        <v>44488</v>
      </c>
      <c r="B3988">
        <v>27.838762648183394</v>
      </c>
      <c r="C3988">
        <v>17.696422306003061</v>
      </c>
      <c r="D3988">
        <v>22.10978405838463</v>
      </c>
    </row>
    <row r="3989" spans="1:4" x14ac:dyDescent="0.25">
      <c r="A3989" s="20">
        <v>44489</v>
      </c>
      <c r="B3989">
        <v>27.265875003821105</v>
      </c>
      <c r="C3989">
        <v>17.406765691751065</v>
      </c>
      <c r="D3989">
        <v>21.868109078721215</v>
      </c>
    </row>
    <row r="3990" spans="1:4" x14ac:dyDescent="0.25">
      <c r="A3990" s="20">
        <v>44490</v>
      </c>
      <c r="B3990">
        <v>25.600342390758922</v>
      </c>
      <c r="C3990">
        <v>16.589504276856708</v>
      </c>
      <c r="D3990">
        <v>21.183418278632605</v>
      </c>
    </row>
    <row r="3991" spans="1:4" x14ac:dyDescent="0.25">
      <c r="A3991" s="20">
        <v>44491</v>
      </c>
      <c r="B3991">
        <v>26.528386689397248</v>
      </c>
      <c r="C3991">
        <v>17.127620483040847</v>
      </c>
      <c r="D3991">
        <v>21.641060493339289</v>
      </c>
    </row>
    <row r="3992" spans="1:4" x14ac:dyDescent="0.25">
      <c r="A3992" s="20">
        <v>44494</v>
      </c>
      <c r="B3992">
        <v>25.084526997013178</v>
      </c>
      <c r="C3992">
        <v>16.387279890208344</v>
      </c>
      <c r="D3992">
        <v>21.016408810810315</v>
      </c>
    </row>
    <row r="3993" spans="1:4" x14ac:dyDescent="0.25">
      <c r="A3993" s="20">
        <v>44495</v>
      </c>
      <c r="B3993">
        <v>25.751140355146159</v>
      </c>
      <c r="C3993">
        <v>16.854749055196965</v>
      </c>
      <c r="D3993">
        <v>21.415742526154098</v>
      </c>
    </row>
    <row r="3994" spans="1:4" x14ac:dyDescent="0.25">
      <c r="A3994" s="20">
        <v>44496</v>
      </c>
      <c r="B3994">
        <v>27.142417745373116</v>
      </c>
      <c r="C3994">
        <v>17.430565904885686</v>
      </c>
      <c r="D3994">
        <v>21.902915245224325</v>
      </c>
    </row>
    <row r="3995" spans="1:4" x14ac:dyDescent="0.25">
      <c r="A3995" s="20">
        <v>44497</v>
      </c>
      <c r="B3995">
        <v>25.532915482907967</v>
      </c>
      <c r="C3995">
        <v>16.611670264291629</v>
      </c>
      <c r="D3995">
        <v>21.216734633681899</v>
      </c>
    </row>
    <row r="3996" spans="1:4" x14ac:dyDescent="0.25">
      <c r="A3996" s="20">
        <v>44498</v>
      </c>
      <c r="B3996">
        <v>25.824784945139044</v>
      </c>
      <c r="C3996">
        <v>16.810720996655295</v>
      </c>
      <c r="D3996">
        <v>21.385961713076476</v>
      </c>
    </row>
    <row r="3997" spans="1:4" x14ac:dyDescent="0.25">
      <c r="A3997" s="20">
        <v>44501</v>
      </c>
      <c r="B3997">
        <v>25.203849349825472</v>
      </c>
      <c r="C3997">
        <v>16.38999218788593</v>
      </c>
      <c r="D3997">
        <v>21.027960148573857</v>
      </c>
    </row>
    <row r="3998" spans="1:4" x14ac:dyDescent="0.25">
      <c r="A3998" s="20">
        <v>44502</v>
      </c>
      <c r="B3998">
        <v>23.806390510157971</v>
      </c>
      <c r="C3998">
        <v>15.753178720482865</v>
      </c>
      <c r="D3998">
        <v>20.482942076422479</v>
      </c>
    </row>
    <row r="3999" spans="1:4" x14ac:dyDescent="0.25">
      <c r="A3999" s="20">
        <v>44503</v>
      </c>
      <c r="B3999">
        <v>22.021367489892405</v>
      </c>
      <c r="C3999">
        <v>14.921630684937632</v>
      </c>
      <c r="D3999">
        <v>19.761804866851879</v>
      </c>
    </row>
    <row r="4000" spans="1:4" x14ac:dyDescent="0.25">
      <c r="A4000" s="20">
        <v>44504</v>
      </c>
      <c r="B4000">
        <v>22.879227666997377</v>
      </c>
      <c r="C4000">
        <v>15.303506507234804</v>
      </c>
      <c r="D4000">
        <v>20.098698019778439</v>
      </c>
    </row>
    <row r="4001" spans="1:4" x14ac:dyDescent="0.25">
      <c r="A4001" s="20">
        <v>44505</v>
      </c>
      <c r="B4001">
        <v>24.197014945020104</v>
      </c>
      <c r="C4001">
        <v>16.109302383830514</v>
      </c>
      <c r="D4001">
        <v>20.803903123401494</v>
      </c>
    </row>
    <row r="4002" spans="1:4" x14ac:dyDescent="0.25">
      <c r="A4002" s="20">
        <v>44508</v>
      </c>
      <c r="B4002">
        <v>24.458276586299501</v>
      </c>
      <c r="C4002">
        <v>16.127523534191511</v>
      </c>
      <c r="D4002">
        <v>20.818663658849623</v>
      </c>
    </row>
    <row r="4003" spans="1:4" x14ac:dyDescent="0.25">
      <c r="A4003" s="20">
        <v>44509</v>
      </c>
      <c r="B4003">
        <v>25.387075716223702</v>
      </c>
      <c r="C4003">
        <v>16.553474083590391</v>
      </c>
      <c r="D4003">
        <v>21.184843234293592</v>
      </c>
    </row>
    <row r="4004" spans="1:4" x14ac:dyDescent="0.25">
      <c r="A4004" s="20">
        <v>44510</v>
      </c>
      <c r="B4004">
        <v>26.123200764682753</v>
      </c>
      <c r="C4004">
        <v>16.907691446667521</v>
      </c>
      <c r="D4004">
        <v>21.486566795269948</v>
      </c>
    </row>
    <row r="4005" spans="1:4" x14ac:dyDescent="0.25">
      <c r="A4005" s="20">
        <v>44511</v>
      </c>
      <c r="B4005">
        <v>25.012800873990145</v>
      </c>
      <c r="C4005">
        <v>16.514622818606178</v>
      </c>
      <c r="D4005">
        <v>21.153311673727067</v>
      </c>
    </row>
    <row r="4006" spans="1:4" x14ac:dyDescent="0.25">
      <c r="A4006" s="20">
        <v>44512</v>
      </c>
      <c r="B4006">
        <v>23.317697624182024</v>
      </c>
      <c r="C4006">
        <v>15.564359173278902</v>
      </c>
      <c r="D4006">
        <v>20.341511049425943</v>
      </c>
    </row>
    <row r="4007" spans="1:4" x14ac:dyDescent="0.25">
      <c r="A4007" s="20">
        <v>44515</v>
      </c>
      <c r="B4007">
        <v>22.866021934084085</v>
      </c>
      <c r="C4007">
        <v>15.285135199619404</v>
      </c>
      <c r="D4007">
        <v>20.097205738535578</v>
      </c>
    </row>
    <row r="4008" spans="1:4" x14ac:dyDescent="0.25">
      <c r="A4008" s="20">
        <v>44516</v>
      </c>
      <c r="B4008">
        <v>22.763359748343223</v>
      </c>
      <c r="C4008">
        <v>15.39569983943754</v>
      </c>
      <c r="D4008">
        <v>20.193702699246753</v>
      </c>
    </row>
    <row r="4009" spans="1:4" x14ac:dyDescent="0.25">
      <c r="A4009" s="20">
        <v>44517</v>
      </c>
      <c r="B4009">
        <v>23.53394831918299</v>
      </c>
      <c r="C4009">
        <v>15.710712033491321</v>
      </c>
      <c r="D4009">
        <v>20.468802583830204</v>
      </c>
    </row>
    <row r="4010" spans="1:4" x14ac:dyDescent="0.25">
      <c r="A4010" s="20">
        <v>44518</v>
      </c>
      <c r="B4010">
        <v>23.994533862872981</v>
      </c>
      <c r="C4010">
        <v>15.970723358531748</v>
      </c>
      <c r="D4010">
        <v>20.694136905539644</v>
      </c>
    </row>
    <row r="4011" spans="1:4" x14ac:dyDescent="0.25">
      <c r="A4011" s="20">
        <v>44519</v>
      </c>
      <c r="B4011">
        <v>24.683518873496237</v>
      </c>
      <c r="C4011">
        <v>16.298097220630474</v>
      </c>
      <c r="D4011">
        <v>20.976547689554835</v>
      </c>
    </row>
    <row r="4012" spans="1:4" x14ac:dyDescent="0.25">
      <c r="A4012" s="20">
        <v>44522</v>
      </c>
      <c r="B4012">
        <v>25.323382146002611</v>
      </c>
      <c r="C4012">
        <v>16.708356818623425</v>
      </c>
      <c r="D4012">
        <v>21.327370759596668</v>
      </c>
    </row>
    <row r="4013" spans="1:4" x14ac:dyDescent="0.25">
      <c r="A4013" s="20">
        <v>44523</v>
      </c>
      <c r="B4013">
        <v>24.342250680549263</v>
      </c>
      <c r="C4013">
        <v>16.05002791541045</v>
      </c>
      <c r="D4013">
        <v>20.766806260655784</v>
      </c>
    </row>
    <row r="4014" spans="1:4" x14ac:dyDescent="0.25">
      <c r="A4014" s="20">
        <v>44524</v>
      </c>
      <c r="B4014">
        <v>23.652205277240569</v>
      </c>
      <c r="C4014">
        <v>15.804061144767109</v>
      </c>
      <c r="D4014">
        <v>20.554253843912853</v>
      </c>
    </row>
    <row r="4015" spans="1:4" x14ac:dyDescent="0.25">
      <c r="A4015" s="20">
        <v>44526</v>
      </c>
      <c r="B4015">
        <v>35.768725957644989</v>
      </c>
      <c r="C4015">
        <v>22.372085639219016</v>
      </c>
      <c r="D4015">
        <v>26.247957512703284</v>
      </c>
    </row>
    <row r="4016" spans="1:4" x14ac:dyDescent="0.25">
      <c r="A4016" s="20">
        <v>44529</v>
      </c>
      <c r="B4016">
        <v>25.884661599921333</v>
      </c>
      <c r="C4016">
        <v>17.310134407612136</v>
      </c>
      <c r="D4016">
        <v>22.2875631205834</v>
      </c>
    </row>
    <row r="4017" spans="1:4" x14ac:dyDescent="0.25">
      <c r="A4017" s="20">
        <v>44530</v>
      </c>
      <c r="B4017">
        <v>33.045938330615897</v>
      </c>
      <c r="C4017">
        <v>21.004281270841616</v>
      </c>
      <c r="D4017">
        <v>25.458076862608209</v>
      </c>
    </row>
    <row r="4018" spans="1:4" x14ac:dyDescent="0.25">
      <c r="A4018" s="20">
        <v>44531</v>
      </c>
      <c r="B4018">
        <v>37.110271443021965</v>
      </c>
      <c r="C4018">
        <v>23.303656325226694</v>
      </c>
      <c r="D4018">
        <v>27.315808456043445</v>
      </c>
    </row>
    <row r="4019" spans="1:4" x14ac:dyDescent="0.25">
      <c r="A4019" s="20">
        <v>44532</v>
      </c>
      <c r="B4019">
        <v>33.841923238623252</v>
      </c>
      <c r="C4019">
        <v>21.367466095056567</v>
      </c>
      <c r="D4019">
        <v>25.802460300688548</v>
      </c>
    </row>
    <row r="4020" spans="1:4" x14ac:dyDescent="0.25">
      <c r="A4020" s="20">
        <v>44533</v>
      </c>
      <c r="B4020">
        <v>40.582056413359304</v>
      </c>
      <c r="C4020">
        <v>24.157282651141244</v>
      </c>
      <c r="D4020">
        <v>28.047880099044811</v>
      </c>
    </row>
    <row r="4021" spans="1:4" x14ac:dyDescent="0.25">
      <c r="A4021" s="20">
        <v>44536</v>
      </c>
      <c r="B4021">
        <v>33.362859720567322</v>
      </c>
      <c r="C4021">
        <v>21.095828654819279</v>
      </c>
      <c r="D4021">
        <v>25.676878456813665</v>
      </c>
    </row>
    <row r="4022" spans="1:4" x14ac:dyDescent="0.25">
      <c r="A4022" s="20">
        <v>44537</v>
      </c>
      <c r="B4022">
        <v>26.404157895697448</v>
      </c>
      <c r="C4022">
        <v>17.672100409807371</v>
      </c>
      <c r="D4022">
        <v>22.898298282050074</v>
      </c>
    </row>
    <row r="4023" spans="1:4" x14ac:dyDescent="0.25">
      <c r="A4023" s="20">
        <v>44538</v>
      </c>
      <c r="B4023">
        <v>23.102574392542142</v>
      </c>
      <c r="C4023">
        <v>16.088616773627301</v>
      </c>
      <c r="D4023">
        <v>21.53010871538455</v>
      </c>
    </row>
    <row r="4024" spans="1:4" x14ac:dyDescent="0.25">
      <c r="A4024" s="20">
        <v>44539</v>
      </c>
      <c r="B4024">
        <v>24.139275749840909</v>
      </c>
      <c r="C4024">
        <v>16.757245786912851</v>
      </c>
      <c r="D4024">
        <v>22.126074564663597</v>
      </c>
    </row>
    <row r="4025" spans="1:4" x14ac:dyDescent="0.25">
      <c r="A4025" s="20">
        <v>44540</v>
      </c>
      <c r="B4025">
        <v>21.273265644369854</v>
      </c>
      <c r="C4025">
        <v>15.163495902231437</v>
      </c>
      <c r="D4025">
        <v>20.722681491088309</v>
      </c>
    </row>
    <row r="4026" spans="1:4" x14ac:dyDescent="0.25">
      <c r="A4026" s="20">
        <v>44543</v>
      </c>
      <c r="B4026">
        <v>22.703399493961491</v>
      </c>
      <c r="C4026">
        <v>16.075642023309278</v>
      </c>
      <c r="D4026">
        <v>21.552688546687936</v>
      </c>
    </row>
    <row r="4027" spans="1:4" x14ac:dyDescent="0.25">
      <c r="A4027" s="20">
        <v>44544</v>
      </c>
      <c r="B4027">
        <v>23.829766415472193</v>
      </c>
      <c r="C4027">
        <v>16.520460173458385</v>
      </c>
      <c r="D4027">
        <v>21.949927840649757</v>
      </c>
    </row>
    <row r="4028" spans="1:4" x14ac:dyDescent="0.25">
      <c r="A4028" s="20">
        <v>44545</v>
      </c>
      <c r="B4028">
        <v>20.512374387222874</v>
      </c>
      <c r="C4028">
        <v>14.736606142715969</v>
      </c>
      <c r="D4028">
        <v>20.369369955432244</v>
      </c>
    </row>
    <row r="4029" spans="1:4" x14ac:dyDescent="0.25">
      <c r="A4029" s="20">
        <v>44546</v>
      </c>
      <c r="B4029">
        <v>22.088482070955759</v>
      </c>
      <c r="C4029">
        <v>15.694222717297235</v>
      </c>
      <c r="D4029">
        <v>21.251428224276378</v>
      </c>
    </row>
    <row r="4030" spans="1:4" x14ac:dyDescent="0.25">
      <c r="A4030" s="20">
        <v>44547</v>
      </c>
      <c r="B4030">
        <v>23.531647647762153</v>
      </c>
      <c r="C4030">
        <v>16.469240869397716</v>
      </c>
      <c r="D4030">
        <v>21.950613331976164</v>
      </c>
    </row>
    <row r="4031" spans="1:4" x14ac:dyDescent="0.25">
      <c r="A4031" s="20">
        <v>44550</v>
      </c>
      <c r="B4031">
        <v>25.303989810683454</v>
      </c>
      <c r="C4031">
        <v>17.33627571114366</v>
      </c>
      <c r="D4031">
        <v>22.719907915109705</v>
      </c>
    </row>
    <row r="4032" spans="1:4" x14ac:dyDescent="0.25">
      <c r="A4032" s="20">
        <v>44551</v>
      </c>
      <c r="B4032">
        <v>22.71447846781011</v>
      </c>
      <c r="C4032">
        <v>16.079809416976584</v>
      </c>
      <c r="D4032">
        <v>21.621792846288482</v>
      </c>
    </row>
    <row r="4033" spans="1:4" x14ac:dyDescent="0.25">
      <c r="A4033" s="20">
        <v>44552</v>
      </c>
      <c r="B4033">
        <v>20.182178498329495</v>
      </c>
      <c r="C4033">
        <v>14.660504681617365</v>
      </c>
      <c r="D4033">
        <v>20.349170441870104</v>
      </c>
    </row>
    <row r="4034" spans="1:4" x14ac:dyDescent="0.25">
      <c r="A4034" s="20">
        <v>44553</v>
      </c>
      <c r="B4034">
        <v>19.599564508523539</v>
      </c>
      <c r="C4034">
        <v>14.510848636939343</v>
      </c>
      <c r="D4034">
        <v>20.210311793334874</v>
      </c>
    </row>
    <row r="4035" spans="1:4" x14ac:dyDescent="0.25">
      <c r="A4035" s="20">
        <v>44557</v>
      </c>
      <c r="B4035">
        <v>18.655313392803709</v>
      </c>
      <c r="C4035">
        <v>13.898461751414771</v>
      </c>
      <c r="D4035">
        <v>19.640514354315737</v>
      </c>
    </row>
    <row r="4036" spans="1:4" x14ac:dyDescent="0.25">
      <c r="A4036" s="20">
        <v>44558</v>
      </c>
      <c r="B4036">
        <v>17.92527859509368</v>
      </c>
      <c r="C4036">
        <v>13.448553116346329</v>
      </c>
      <c r="D4036">
        <v>19.216294800896804</v>
      </c>
    </row>
    <row r="4037" spans="1:4" x14ac:dyDescent="0.25">
      <c r="A4037" s="20">
        <v>44559</v>
      </c>
      <c r="B4037">
        <v>16.818870982258918</v>
      </c>
      <c r="C4037">
        <v>12.945294608314878</v>
      </c>
      <c r="D4037">
        <v>18.736438374228722</v>
      </c>
    </row>
    <row r="4038" spans="1:4" x14ac:dyDescent="0.25">
      <c r="A4038" s="20">
        <v>44560</v>
      </c>
      <c r="B4038">
        <v>16.851988231387583</v>
      </c>
      <c r="C4038">
        <v>12.887599592501703</v>
      </c>
      <c r="D4038">
        <v>18.680325320718939</v>
      </c>
    </row>
    <row r="4039" spans="1:4" x14ac:dyDescent="0.25">
      <c r="A4039" s="20">
        <v>44561</v>
      </c>
      <c r="B4039">
        <v>16.45096662026442</v>
      </c>
      <c r="C4039">
        <v>12.691915205087334</v>
      </c>
      <c r="D4039">
        <v>18.491605323214241</v>
      </c>
    </row>
    <row r="4040" spans="1:4" x14ac:dyDescent="0.25">
      <c r="A4040" s="20">
        <v>44564</v>
      </c>
      <c r="B4040">
        <v>15.442200376262544</v>
      </c>
      <c r="C4040">
        <v>12.027424763307991</v>
      </c>
      <c r="D4040">
        <v>17.845345060983934</v>
      </c>
    </row>
    <row r="4041" spans="1:4" x14ac:dyDescent="0.25">
      <c r="A4041" s="20">
        <v>44565</v>
      </c>
      <c r="B4041">
        <v>15.262593424803907</v>
      </c>
      <c r="C4041">
        <v>11.996203846633483</v>
      </c>
      <c r="D4041">
        <v>17.814222600452556</v>
      </c>
    </row>
    <row r="4042" spans="1:4" x14ac:dyDescent="0.25">
      <c r="A4042" s="20">
        <v>44566</v>
      </c>
      <c r="B4042">
        <v>17.624654163905145</v>
      </c>
      <c r="C4042">
        <v>13.43064692423787</v>
      </c>
      <c r="D4042">
        <v>19.234073033416198</v>
      </c>
    </row>
    <row r="4043" spans="1:4" x14ac:dyDescent="0.25">
      <c r="A4043" s="20">
        <v>44567</v>
      </c>
      <c r="B4043">
        <v>18.0082744546161</v>
      </c>
      <c r="C4043">
        <v>13.580523499606905</v>
      </c>
      <c r="D4043">
        <v>19.376728249710688</v>
      </c>
    </row>
    <row r="4044" spans="1:4" x14ac:dyDescent="0.25">
      <c r="A4044" s="20">
        <v>44568</v>
      </c>
      <c r="B4044">
        <v>16.887869980715237</v>
      </c>
      <c r="C4044">
        <v>12.950681919057097</v>
      </c>
      <c r="D4044">
        <v>18.777209683642219</v>
      </c>
    </row>
    <row r="4045" spans="1:4" x14ac:dyDescent="0.25">
      <c r="A4045" s="20">
        <v>44571</v>
      </c>
      <c r="B4045">
        <v>16.562144154032971</v>
      </c>
      <c r="C4045">
        <v>12.611191825557768</v>
      </c>
      <c r="D4045">
        <v>18.448170917264601</v>
      </c>
    </row>
    <row r="4046" spans="1:4" x14ac:dyDescent="0.25">
      <c r="A4046" s="20">
        <v>44572</v>
      </c>
      <c r="B4046">
        <v>15.14979901380284</v>
      </c>
      <c r="C4046">
        <v>11.917093513457301</v>
      </c>
      <c r="D4046">
        <v>17.771112309873505</v>
      </c>
    </row>
    <row r="4047" spans="1:4" x14ac:dyDescent="0.25">
      <c r="A4047" s="20">
        <v>44573</v>
      </c>
      <c r="B4047">
        <v>14.831348646803624</v>
      </c>
      <c r="C4047">
        <v>11.829899380013313</v>
      </c>
      <c r="D4047">
        <v>17.684130127043289</v>
      </c>
    </row>
    <row r="4048" spans="1:4" x14ac:dyDescent="0.25">
      <c r="A4048" s="20">
        <v>44574</v>
      </c>
      <c r="B4048">
        <v>16.699479949412105</v>
      </c>
      <c r="C4048">
        <v>12.900858695416501</v>
      </c>
      <c r="D4048">
        <v>18.751108834828234</v>
      </c>
    </row>
    <row r="4049" spans="1:4" x14ac:dyDescent="0.25">
      <c r="A4049" s="20">
        <v>44575</v>
      </c>
      <c r="B4049">
        <v>16.084921847467154</v>
      </c>
      <c r="C4049">
        <v>12.553779927413622</v>
      </c>
      <c r="D4049">
        <v>18.414547038647004</v>
      </c>
    </row>
    <row r="4050" spans="1:4" x14ac:dyDescent="0.25">
      <c r="A4050" s="20">
        <v>44579</v>
      </c>
      <c r="B4050">
        <v>18.657312540188091</v>
      </c>
      <c r="C4050">
        <v>14.049483981198907</v>
      </c>
      <c r="D4050">
        <v>19.875853816743238</v>
      </c>
    </row>
    <row r="4051" spans="1:4" x14ac:dyDescent="0.25">
      <c r="A4051" s="20">
        <v>44580</v>
      </c>
      <c r="B4051">
        <v>19.418778394887848</v>
      </c>
      <c r="C4051">
        <v>14.659165785228154</v>
      </c>
      <c r="D4051">
        <v>20.450660611600252</v>
      </c>
    </row>
    <row r="4052" spans="1:4" x14ac:dyDescent="0.25">
      <c r="A4052" s="20">
        <v>44581</v>
      </c>
      <c r="B4052">
        <v>21.041723192051993</v>
      </c>
      <c r="C4052">
        <v>15.461492419433723</v>
      </c>
      <c r="D4052">
        <v>21.196443034374056</v>
      </c>
    </row>
    <row r="4053" spans="1:4" x14ac:dyDescent="0.25">
      <c r="A4053" s="20">
        <v>44582</v>
      </c>
      <c r="B4053">
        <v>24.795052178534807</v>
      </c>
      <c r="C4053">
        <v>17.580240808761928</v>
      </c>
      <c r="D4053">
        <v>23.132318137562535</v>
      </c>
    </row>
    <row r="4054" spans="1:4" x14ac:dyDescent="0.25">
      <c r="A4054" s="20">
        <v>44585</v>
      </c>
      <c r="B4054">
        <v>26.170118233982912</v>
      </c>
      <c r="C4054">
        <v>18.293030799328545</v>
      </c>
      <c r="D4054">
        <v>23.756433851433542</v>
      </c>
    </row>
    <row r="4055" spans="1:4" x14ac:dyDescent="0.25">
      <c r="A4055" s="20">
        <v>44586</v>
      </c>
      <c r="B4055">
        <v>26.645611114845746</v>
      </c>
      <c r="C4055">
        <v>18.424252114021019</v>
      </c>
      <c r="D4055">
        <v>23.869614241649458</v>
      </c>
    </row>
    <row r="4056" spans="1:4" x14ac:dyDescent="0.25">
      <c r="A4056" s="20">
        <v>44587</v>
      </c>
      <c r="B4056">
        <v>27.423209102550693</v>
      </c>
      <c r="C4056">
        <v>18.862998980739508</v>
      </c>
      <c r="D4056">
        <v>24.248298120533807</v>
      </c>
    </row>
    <row r="4057" spans="1:4" x14ac:dyDescent="0.25">
      <c r="A4057" s="20">
        <v>44588</v>
      </c>
      <c r="B4057">
        <v>27.83542227596379</v>
      </c>
      <c r="C4057">
        <v>19.10923868460786</v>
      </c>
      <c r="D4057">
        <v>24.458964491701952</v>
      </c>
    </row>
    <row r="4058" spans="1:4" x14ac:dyDescent="0.25">
      <c r="A4058" s="20">
        <v>44589</v>
      </c>
      <c r="B4058">
        <v>24.602991514461863</v>
      </c>
      <c r="C4058">
        <v>17.339367727682816</v>
      </c>
      <c r="D4058">
        <v>22.948473610291977</v>
      </c>
    </row>
    <row r="4059" spans="1:4" x14ac:dyDescent="0.25">
      <c r="A4059" s="20">
        <v>44592</v>
      </c>
      <c r="B4059">
        <v>21.32542618932127</v>
      </c>
      <c r="C4059">
        <v>15.587669485300937</v>
      </c>
      <c r="D4059">
        <v>21.401995461872687</v>
      </c>
    </row>
    <row r="4060" spans="1:4" x14ac:dyDescent="0.25">
      <c r="A4060" s="20">
        <v>44593</v>
      </c>
      <c r="B4060">
        <v>18.149050368538351</v>
      </c>
      <c r="C4060">
        <v>13.825823060793015</v>
      </c>
      <c r="D4060">
        <v>19.78919996682599</v>
      </c>
    </row>
    <row r="4061" spans="1:4" x14ac:dyDescent="0.25">
      <c r="A4061" s="20">
        <v>44594</v>
      </c>
      <c r="B4061">
        <v>17.279135372947039</v>
      </c>
      <c r="C4061">
        <v>13.383680551287108</v>
      </c>
      <c r="D4061">
        <v>19.367179376455866</v>
      </c>
    </row>
    <row r="4062" spans="1:4" x14ac:dyDescent="0.25">
      <c r="A4062" s="20">
        <v>44595</v>
      </c>
      <c r="B4062">
        <v>21.604156247120279</v>
      </c>
      <c r="C4062">
        <v>16.018273346711965</v>
      </c>
      <c r="D4062">
        <v>21.908460153587814</v>
      </c>
    </row>
    <row r="4063" spans="1:4" x14ac:dyDescent="0.25">
      <c r="A4063" s="20">
        <v>44596</v>
      </c>
      <c r="B4063">
        <v>19.794698276913344</v>
      </c>
      <c r="C4063">
        <v>14.962314474565391</v>
      </c>
      <c r="D4063">
        <v>20.945438100153446</v>
      </c>
    </row>
    <row r="4064" spans="1:4" x14ac:dyDescent="0.25">
      <c r="A4064" s="20">
        <v>44599</v>
      </c>
      <c r="B4064">
        <v>18.941530024693677</v>
      </c>
      <c r="C4064">
        <v>14.409975436790365</v>
      </c>
      <c r="D4064">
        <v>20.429060685009645</v>
      </c>
    </row>
    <row r="4065" spans="1:4" x14ac:dyDescent="0.25">
      <c r="A4065" s="20">
        <v>44600</v>
      </c>
      <c r="B4065">
        <v>17.104105009096909</v>
      </c>
      <c r="C4065">
        <v>13.349883990855355</v>
      </c>
      <c r="D4065">
        <v>19.427041289551461</v>
      </c>
    </row>
    <row r="4066" spans="1:4" x14ac:dyDescent="0.25">
      <c r="A4066" s="20">
        <v>44601</v>
      </c>
      <c r="B4066">
        <v>15.829490330592009</v>
      </c>
      <c r="C4066">
        <v>12.618624906968316</v>
      </c>
      <c r="D4066">
        <v>18.717488605327645</v>
      </c>
    </row>
    <row r="4067" spans="1:4" x14ac:dyDescent="0.25">
      <c r="A4067" s="20">
        <v>44602</v>
      </c>
      <c r="B4067">
        <v>19.015614152758047</v>
      </c>
      <c r="C4067">
        <v>14.430803170177198</v>
      </c>
      <c r="D4067">
        <v>20.509249130546849</v>
      </c>
    </row>
    <row r="4068" spans="1:4" x14ac:dyDescent="0.25">
      <c r="A4068" s="20">
        <v>44603</v>
      </c>
      <c r="B4068">
        <v>23.29895504648259</v>
      </c>
      <c r="C4068">
        <v>17.239573345078714</v>
      </c>
      <c r="D4068">
        <v>23.170353932907048</v>
      </c>
    </row>
    <row r="4069" spans="1:4" x14ac:dyDescent="0.25">
      <c r="A4069" s="20">
        <v>44606</v>
      </c>
      <c r="B4069">
        <v>23.914930430186729</v>
      </c>
      <c r="C4069">
        <v>17.336543667621434</v>
      </c>
      <c r="D4069">
        <v>23.256510978188743</v>
      </c>
    </row>
    <row r="4070" spans="1:4" x14ac:dyDescent="0.25">
      <c r="A4070" s="20">
        <v>44607</v>
      </c>
      <c r="B4070">
        <v>20.143265762543393</v>
      </c>
      <c r="C4070">
        <v>15.241349679146282</v>
      </c>
      <c r="D4070">
        <v>21.382730170074819</v>
      </c>
    </row>
    <row r="4071" spans="1:4" x14ac:dyDescent="0.25">
      <c r="A4071" s="20">
        <v>44608</v>
      </c>
      <c r="B4071">
        <v>18.438242272346365</v>
      </c>
      <c r="C4071">
        <v>14.27842361722815</v>
      </c>
      <c r="D4071">
        <v>20.481999171322169</v>
      </c>
    </row>
    <row r="4072" spans="1:4" x14ac:dyDescent="0.25">
      <c r="A4072" s="20">
        <v>44609</v>
      </c>
      <c r="B4072">
        <v>22.699238745315949</v>
      </c>
      <c r="C4072">
        <v>16.933276535450673</v>
      </c>
      <c r="D4072">
        <v>23.020783874454466</v>
      </c>
    </row>
    <row r="4073" spans="1:4" x14ac:dyDescent="0.25">
      <c r="A4073" s="20">
        <v>44610</v>
      </c>
      <c r="B4073">
        <v>23.82346611620526</v>
      </c>
      <c r="C4073">
        <v>17.455389104685256</v>
      </c>
      <c r="D4073">
        <v>23.493981932941129</v>
      </c>
    </row>
    <row r="4074" spans="1:4" x14ac:dyDescent="0.25">
      <c r="A4074" s="20">
        <v>44614</v>
      </c>
      <c r="B4074">
        <v>23.787829109134609</v>
      </c>
      <c r="C4074">
        <v>17.278274551327343</v>
      </c>
      <c r="D4074">
        <v>23.334548610041598</v>
      </c>
    </row>
    <row r="4075" spans="1:4" x14ac:dyDescent="0.25">
      <c r="A4075" s="20">
        <v>44615</v>
      </c>
      <c r="B4075">
        <v>26.36188180218992</v>
      </c>
      <c r="C4075">
        <v>18.815088896134455</v>
      </c>
      <c r="D4075">
        <v>24.71803012071198</v>
      </c>
    </row>
    <row r="4076" spans="1:4" x14ac:dyDescent="0.25">
      <c r="A4076" s="20">
        <v>44616</v>
      </c>
      <c r="B4076">
        <v>24.641990326209804</v>
      </c>
      <c r="C4076">
        <v>17.825669100246561</v>
      </c>
      <c r="D4076">
        <v>23.851473451524747</v>
      </c>
    </row>
    <row r="4077" spans="1:4" x14ac:dyDescent="0.25">
      <c r="A4077" s="20">
        <v>44617</v>
      </c>
      <c r="B4077">
        <v>22.642379306745102</v>
      </c>
      <c r="C4077">
        <v>16.767019636562743</v>
      </c>
      <c r="D4077">
        <v>22.906965604343164</v>
      </c>
    </row>
    <row r="4078" spans="1:4" x14ac:dyDescent="0.25">
      <c r="A4078" s="20">
        <v>44620</v>
      </c>
      <c r="B4078">
        <v>24.871702611945896</v>
      </c>
      <c r="C4078">
        <v>17.970120225817524</v>
      </c>
      <c r="D4078">
        <v>24.002149497602954</v>
      </c>
    </row>
    <row r="4079" spans="1:4" x14ac:dyDescent="0.25">
      <c r="A4079" s="20">
        <v>44621</v>
      </c>
      <c r="B4079">
        <v>30.224836483259619</v>
      </c>
      <c r="C4079">
        <v>20.883853164179783</v>
      </c>
      <c r="D4079">
        <v>26.596365027367597</v>
      </c>
    </row>
    <row r="4080" spans="1:4" x14ac:dyDescent="0.25">
      <c r="A4080" s="20">
        <v>44622</v>
      </c>
      <c r="B4080">
        <v>26.221883325965912</v>
      </c>
      <c r="C4080">
        <v>18.840972410067025</v>
      </c>
      <c r="D4080">
        <v>24.861775048851559</v>
      </c>
    </row>
    <row r="4081" spans="1:4" x14ac:dyDescent="0.25">
      <c r="A4081" s="20">
        <v>44623</v>
      </c>
      <c r="B4081">
        <v>26.954714008679339</v>
      </c>
      <c r="C4081">
        <v>19.168227360027068</v>
      </c>
      <c r="D4081">
        <v>25.149542197670872</v>
      </c>
    </row>
    <row r="4082" spans="1:4" x14ac:dyDescent="0.25">
      <c r="A4082" s="20">
        <v>44624</v>
      </c>
      <c r="B4082">
        <v>29.013468609965724</v>
      </c>
      <c r="C4082">
        <v>20.272887578889311</v>
      </c>
      <c r="D4082">
        <v>26.115562191234918</v>
      </c>
    </row>
    <row r="4083" spans="1:4" x14ac:dyDescent="0.25">
      <c r="A4083" s="20">
        <v>44627</v>
      </c>
      <c r="B4083">
        <v>33.750487705153951</v>
      </c>
      <c r="C4083">
        <v>23.04537574403297</v>
      </c>
      <c r="D4083">
        <v>28.495872907926906</v>
      </c>
    </row>
    <row r="4084" spans="1:4" x14ac:dyDescent="0.25">
      <c r="A4084" s="20">
        <v>44628</v>
      </c>
      <c r="B4084">
        <v>33.105922296674485</v>
      </c>
      <c r="C4084">
        <v>22.599741064525819</v>
      </c>
      <c r="D4084">
        <v>28.128181384625375</v>
      </c>
    </row>
    <row r="4085" spans="1:4" x14ac:dyDescent="0.25">
      <c r="A4085" s="20">
        <v>44629</v>
      </c>
      <c r="B4085">
        <v>30.417505175811915</v>
      </c>
      <c r="C4085">
        <v>21.294634054992585</v>
      </c>
      <c r="D4085">
        <v>27.045053164943376</v>
      </c>
    </row>
    <row r="4086" spans="1:4" x14ac:dyDescent="0.25">
      <c r="A4086" s="20">
        <v>44630</v>
      </c>
      <c r="B4086">
        <v>28.213182059667673</v>
      </c>
      <c r="C4086">
        <v>19.856027955519568</v>
      </c>
      <c r="D4086">
        <v>25.826618592699166</v>
      </c>
    </row>
    <row r="4087" spans="1:4" x14ac:dyDescent="0.25">
      <c r="A4087" s="20">
        <v>44631</v>
      </c>
      <c r="B4087">
        <v>28.921255177717626</v>
      </c>
      <c r="C4087">
        <v>20.494405907789758</v>
      </c>
      <c r="D4087">
        <v>26.379758922201162</v>
      </c>
    </row>
    <row r="4088" spans="1:4" x14ac:dyDescent="0.25">
      <c r="A4088" s="20">
        <v>44634</v>
      </c>
      <c r="B4088">
        <v>31.032452298954528</v>
      </c>
      <c r="C4088">
        <v>21.428417026880272</v>
      </c>
      <c r="D4088">
        <v>27.180531381213488</v>
      </c>
    </row>
    <row r="4089" spans="1:4" x14ac:dyDescent="0.25">
      <c r="A4089" s="20">
        <v>44635</v>
      </c>
      <c r="B4089">
        <v>28.546225739132773</v>
      </c>
      <c r="C4089">
        <v>20.417121214384949</v>
      </c>
      <c r="D4089">
        <v>26.325060874671589</v>
      </c>
    </row>
    <row r="4090" spans="1:4" x14ac:dyDescent="0.25">
      <c r="A4090" s="20">
        <v>44636</v>
      </c>
      <c r="B4090">
        <v>23.228364163297357</v>
      </c>
      <c r="C4090">
        <v>17.277287695197291</v>
      </c>
      <c r="D4090">
        <v>23.626090588348678</v>
      </c>
    </row>
    <row r="4091" spans="1:4" x14ac:dyDescent="0.25">
      <c r="A4091" s="20">
        <v>44637</v>
      </c>
      <c r="B4091">
        <v>22.314299021413223</v>
      </c>
      <c r="C4091">
        <v>16.869350999574699</v>
      </c>
      <c r="D4091">
        <v>23.254026173994241</v>
      </c>
    </row>
    <row r="4092" spans="1:4" x14ac:dyDescent="0.25">
      <c r="A4092" s="20">
        <v>44638</v>
      </c>
      <c r="B4092">
        <v>19.97738326693295</v>
      </c>
      <c r="C4092">
        <v>15.522802573014273</v>
      </c>
      <c r="D4092">
        <v>22.016261743904543</v>
      </c>
    </row>
    <row r="4093" spans="1:4" x14ac:dyDescent="0.25">
      <c r="A4093" s="20">
        <v>44641</v>
      </c>
      <c r="B4093">
        <v>19.917487466010584</v>
      </c>
      <c r="C4093">
        <v>15.394955453087432</v>
      </c>
      <c r="D4093">
        <v>21.894872264655362</v>
      </c>
    </row>
    <row r="4094" spans="1:4" x14ac:dyDescent="0.25">
      <c r="A4094" s="20">
        <v>44642</v>
      </c>
      <c r="B4094">
        <v>18.950553929577616</v>
      </c>
      <c r="C4094">
        <v>14.964619705461208</v>
      </c>
      <c r="D4094">
        <v>21.486779660162913</v>
      </c>
    </row>
    <row r="4095" spans="1:4" x14ac:dyDescent="0.25">
      <c r="A4095" s="20">
        <v>44643</v>
      </c>
      <c r="B4095">
        <v>18.94402732299492</v>
      </c>
      <c r="C4095">
        <v>14.899708863741376</v>
      </c>
      <c r="D4095">
        <v>21.424540551547381</v>
      </c>
    </row>
    <row r="4096" spans="1:4" x14ac:dyDescent="0.25">
      <c r="A4096" s="20">
        <v>44644</v>
      </c>
      <c r="B4096">
        <v>17.943731462295876</v>
      </c>
      <c r="C4096">
        <v>14.422744326898183</v>
      </c>
      <c r="D4096">
        <v>20.96733691617478</v>
      </c>
    </row>
    <row r="4097" spans="1:4" x14ac:dyDescent="0.25">
      <c r="A4097" s="20">
        <v>44645</v>
      </c>
      <c r="B4097">
        <v>17.139316482010162</v>
      </c>
      <c r="C4097">
        <v>13.771709009717323</v>
      </c>
      <c r="D4097">
        <v>20.336218657180144</v>
      </c>
    </row>
    <row r="4098" spans="1:4" x14ac:dyDescent="0.25">
      <c r="A4098" s="20">
        <v>44648</v>
      </c>
      <c r="B4098">
        <v>16.50621715989972</v>
      </c>
      <c r="C4098">
        <v>13.441806699481006</v>
      </c>
      <c r="D4098">
        <v>20.011108687389079</v>
      </c>
    </row>
    <row r="4099" spans="1:4" x14ac:dyDescent="0.25">
      <c r="A4099" s="20">
        <v>44649</v>
      </c>
      <c r="B4099">
        <v>14.927300904220639</v>
      </c>
      <c r="C4099">
        <v>12.500082768608863</v>
      </c>
      <c r="D4099">
        <v>19.076572377507908</v>
      </c>
    </row>
    <row r="4100" spans="1:4" x14ac:dyDescent="0.25">
      <c r="A4100" s="20">
        <v>44650</v>
      </c>
      <c r="B4100">
        <v>15.494780536664329</v>
      </c>
      <c r="C4100">
        <v>12.778165471446981</v>
      </c>
      <c r="D4100">
        <v>19.359491547299413</v>
      </c>
    </row>
    <row r="4101" spans="1:4" x14ac:dyDescent="0.25">
      <c r="A4101" s="20" t="s">
        <v>7</v>
      </c>
      <c r="B4101">
        <v>1266422129711136.5</v>
      </c>
      <c r="C4101">
        <v>238517459508.40826</v>
      </c>
      <c r="D4101">
        <v>259718063.3469046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U5000"/>
  <sheetViews>
    <sheetView tabSelected="1" workbookViewId="0">
      <pane xSplit="1" ySplit="6" topLeftCell="I4716" activePane="bottomRight" state="frozen"/>
      <selection pane="topRight" activeCell="B1" sqref="B1"/>
      <selection pane="bottomLeft" activeCell="A5" sqref="A5"/>
      <selection pane="bottomRight" activeCell="N1" sqref="N1:P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1" bestFit="1" customWidth="1"/>
    <col min="7" max="7" width="11" customWidth="1"/>
    <col min="8" max="8" width="17.7109375" customWidth="1"/>
    <col min="9" max="9" width="11.28515625" customWidth="1"/>
    <col min="10" max="10" width="12" bestFit="1" customWidth="1"/>
    <col min="11" max="12" width="12" customWidth="1"/>
    <col min="13" max="13" width="12" bestFit="1" customWidth="1"/>
    <col min="17" max="17" width="10.140625" style="35" bestFit="1" customWidth="1"/>
    <col min="20" max="20" width="14.140625" customWidth="1"/>
    <col min="21" max="21" width="11.7109375" customWidth="1"/>
  </cols>
  <sheetData>
    <row r="1" spans="1:21" x14ac:dyDescent="0.25">
      <c r="A1" s="1" t="str">
        <f>Readme!A1</f>
        <v>© 2023 VH2 LLC </v>
      </c>
      <c r="C1" t="s">
        <v>8</v>
      </c>
      <c r="D1" s="13">
        <v>38072</v>
      </c>
      <c r="K1">
        <f>0.01/365</f>
        <v>2.7397260273972603E-5</v>
      </c>
      <c r="M1">
        <f>0.0135/365</f>
        <v>3.6986301369863013E-5</v>
      </c>
    </row>
    <row r="2" spans="1:21" x14ac:dyDescent="0.25">
      <c r="H2">
        <v>39842</v>
      </c>
      <c r="M2">
        <v>15.9785</v>
      </c>
      <c r="N2" s="2"/>
      <c r="O2" s="2"/>
    </row>
    <row r="6" spans="1:21" x14ac:dyDescent="0.25">
      <c r="A6" s="1" t="s">
        <v>0</v>
      </c>
      <c r="B6" t="s">
        <v>1</v>
      </c>
      <c r="C6" t="s">
        <v>36</v>
      </c>
      <c r="D6" t="s">
        <v>16</v>
      </c>
      <c r="E6" t="s">
        <v>2</v>
      </c>
      <c r="F6" t="s">
        <v>48</v>
      </c>
      <c r="G6" t="s">
        <v>47</v>
      </c>
      <c r="H6" t="s">
        <v>4</v>
      </c>
      <c r="I6" t="s">
        <v>3</v>
      </c>
      <c r="J6" t="s">
        <v>34</v>
      </c>
      <c r="K6" t="s">
        <v>29</v>
      </c>
      <c r="L6" t="s">
        <v>35</v>
      </c>
      <c r="M6" t="s">
        <v>9</v>
      </c>
      <c r="N6" t="s">
        <v>5</v>
      </c>
    </row>
    <row r="7" spans="1:21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33" t="str">
        <f>IFERROR(VLOOKUP(A7,#REF!,5,0),"")</f>
        <v/>
      </c>
      <c r="G7" s="33"/>
      <c r="H7" s="9">
        <v>179017.30004942772</v>
      </c>
      <c r="I7" s="9">
        <v>186825.78404718498</v>
      </c>
      <c r="J7" s="3">
        <v>7.8847315372110316E-5</v>
      </c>
      <c r="K7">
        <f>ROW()</f>
        <v>7</v>
      </c>
      <c r="L7">
        <f>B7/C7</f>
        <v>0.90685504971219255</v>
      </c>
      <c r="M7" s="3">
        <f>M2</f>
        <v>15.9785</v>
      </c>
      <c r="S7" s="22"/>
      <c r="T7" s="25"/>
      <c r="U7" s="22"/>
    </row>
    <row r="8" spans="1:21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 s="33" t="str">
        <f>IFERROR(VLOOKUP(A8,#REF!,5,0),"")</f>
        <v/>
      </c>
      <c r="G8" s="33"/>
      <c r="H8">
        <v>176011.83</v>
      </c>
      <c r="I8">
        <v>183674.72</v>
      </c>
      <c r="J8">
        <f>(1/(1-91/360*VLOOKUP($A8,Tbills!$B$4:$C$974,2,1)/100))^((1)/91)-1</f>
        <v>2.6281747721013105E-5</v>
      </c>
      <c r="K8">
        <f>ROW()</f>
        <v>8</v>
      </c>
      <c r="L8">
        <f>B8/C8</f>
        <v>0.92024539877300615</v>
      </c>
      <c r="M8">
        <f>M7*(1-M$1+J8)^($A8-$A7)*(2-I8/I7)</f>
        <v>16.247476767380661</v>
      </c>
      <c r="O8" t="e">
        <f>#REF!/#REF!-1</f>
        <v>#REF!</v>
      </c>
      <c r="S8" s="22"/>
      <c r="T8" s="24"/>
      <c r="U8" s="23"/>
    </row>
    <row r="9" spans="1:21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 s="33" t="str">
        <f>IFERROR(VLOOKUP(A9,#REF!,5,0),"")</f>
        <v/>
      </c>
      <c r="G9" s="33"/>
      <c r="H9">
        <v>177524.97</v>
      </c>
      <c r="I9">
        <v>185248.91</v>
      </c>
      <c r="J9">
        <f>(1/(1-91/360*VLOOKUP($A9,Tbills!$B$4:$C$974,2,1)/100))^((1)/91)-1</f>
        <v>2.6281747721013105E-5</v>
      </c>
      <c r="K9">
        <f>ROW()</f>
        <v>9</v>
      </c>
      <c r="L9">
        <f>B9/C9</f>
        <v>0.90494719288493619</v>
      </c>
      <c r="M9">
        <f>M8*(1-M$1+J9)^($A9-$A8)*(2-I9/I8)</f>
        <v>16.108054822224556</v>
      </c>
      <c r="S9" s="22"/>
      <c r="T9" s="24"/>
      <c r="U9" s="23"/>
    </row>
    <row r="10" spans="1:21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 s="33" t="str">
        <f>IFERROR(VLOOKUP(A10,#REF!,5,0),"")</f>
        <v/>
      </c>
      <c r="G10" s="33"/>
      <c r="H10">
        <v>179173.38</v>
      </c>
      <c r="I10">
        <v>186964.18</v>
      </c>
      <c r="J10">
        <f>(1/(1-91/360*VLOOKUP($A10,Tbills!$B$4:$C$974,2,1)/100))^((1)/91)-1</f>
        <v>2.6281747721013105E-5</v>
      </c>
      <c r="K10">
        <f>ROW()</f>
        <v>10</v>
      </c>
      <c r="L10">
        <f>B10/C10</f>
        <v>0.93103448275862055</v>
      </c>
      <c r="M10">
        <f>M9*(1-M$1+J10)^($A10-$A9)*(2-I10/I9)</f>
        <v>15.958735132216713</v>
      </c>
      <c r="S10" s="22"/>
      <c r="T10" s="24"/>
      <c r="U10" s="23"/>
    </row>
    <row r="11" spans="1:21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 s="33" t="str">
        <f>IFERROR(VLOOKUP(A11,#REF!,5,0),"")</f>
        <v/>
      </c>
      <c r="G11" s="33"/>
      <c r="H11">
        <v>179439.16</v>
      </c>
      <c r="I11">
        <v>187236.6</v>
      </c>
      <c r="J11">
        <f>(1/(1-91/360*VLOOKUP($A11,Tbills!$B$4:$C$974,2,1)/100))^((1)/91)-1</f>
        <v>2.6281747721013105E-5</v>
      </c>
      <c r="K11">
        <f>ROW()</f>
        <v>11</v>
      </c>
      <c r="L11">
        <f>B11/C11</f>
        <v>0.92397336293007759</v>
      </c>
      <c r="M11">
        <f>M10*(1-M$1+J11)^($A11-$A10)*(2-I11/I10)</f>
        <v>15.935311547066689</v>
      </c>
      <c r="S11" s="22"/>
      <c r="T11" s="24"/>
      <c r="U11" s="23"/>
    </row>
    <row r="12" spans="1:21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 s="33" t="str">
        <f>IFERROR(VLOOKUP(A12,#REF!,5,0),"")</f>
        <v/>
      </c>
      <c r="G12" s="33"/>
      <c r="H12">
        <v>177848.05</v>
      </c>
      <c r="I12">
        <v>185571.43</v>
      </c>
      <c r="J12">
        <f>(1/(1-91/360*VLOOKUP($A12,Tbills!$B$4:$C$974,2,1)/100))^((1)/91)-1</f>
        <v>2.6281747721013105E-5</v>
      </c>
      <c r="K12">
        <f>ROW()</f>
        <v>12</v>
      </c>
      <c r="L12">
        <f>B12/C12</f>
        <v>0.9077190946024376</v>
      </c>
      <c r="M12">
        <f>M11*(1-M$1+J12)^($A12-$A11)*(2-I12/I11)</f>
        <v>16.07685855117721</v>
      </c>
      <c r="S12" s="22"/>
      <c r="T12" s="24"/>
      <c r="U12" s="23"/>
    </row>
    <row r="13" spans="1:21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 s="33" t="str">
        <f>IFERROR(VLOOKUP(A13,#REF!,5,0),"")</f>
        <v/>
      </c>
      <c r="G13" s="33"/>
      <c r="H13">
        <v>177060.83</v>
      </c>
      <c r="I13">
        <v>184735.4</v>
      </c>
      <c r="J13">
        <f>(1/(1-91/360*VLOOKUP($A13,Tbills!$B$4:$C$974,2,1)/100))^((1)/91)-1</f>
        <v>2.5864080406057255E-5</v>
      </c>
      <c r="K13">
        <f>ROW()</f>
        <v>13</v>
      </c>
      <c r="L13">
        <f>B13/C13</f>
        <v>0.89160214413341288</v>
      </c>
      <c r="M13">
        <f>M12*(1-M$1+J13)^($A13-$A12)*(2-I13/I12)</f>
        <v>16.148748617467188</v>
      </c>
      <c r="S13" s="22"/>
      <c r="T13" s="24"/>
      <c r="U13" s="23"/>
    </row>
    <row r="14" spans="1:21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 s="33" t="str">
        <f>IFERROR(VLOOKUP(A14,#REF!,5,0),"")</f>
        <v/>
      </c>
      <c r="G14" s="33"/>
      <c r="H14">
        <v>179322.42</v>
      </c>
      <c r="I14">
        <v>187090.24</v>
      </c>
      <c r="J14">
        <f>(1/(1-91/360*VLOOKUP($A14,Tbills!$B$4:$C$974,2,1)/100))^((1)/91)-1</f>
        <v>2.5864080406057255E-5</v>
      </c>
      <c r="K14">
        <f>ROW()</f>
        <v>14</v>
      </c>
      <c r="L14">
        <f>B14/C14</f>
        <v>0.89277389277389274</v>
      </c>
      <c r="M14">
        <f>M13*(1-M$1+J14)^($A14-$A13)*(2-I14/I13)</f>
        <v>15.942721637485581</v>
      </c>
      <c r="S14" s="22"/>
      <c r="T14" s="24"/>
      <c r="U14" s="23"/>
    </row>
    <row r="15" spans="1:21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 s="33" t="str">
        <f>IFERROR(VLOOKUP(A15,#REF!,5,0),"")</f>
        <v/>
      </c>
      <c r="G15" s="33"/>
      <c r="H15">
        <v>181964.96</v>
      </c>
      <c r="I15">
        <v>189842.41</v>
      </c>
      <c r="J15">
        <f>(1/(1-91/360*VLOOKUP($A15,Tbills!$B$4:$C$974,2,1)/100))^((1)/91)-1</f>
        <v>2.5864080406057255E-5</v>
      </c>
      <c r="K15">
        <f>ROW()</f>
        <v>15</v>
      </c>
      <c r="L15">
        <f>B15/C15</f>
        <v>0.89749430523918006</v>
      </c>
      <c r="M15">
        <f>M14*(1-M$1+J15)^($A15-$A14)*(2-I15/I14)</f>
        <v>15.70802330819757</v>
      </c>
      <c r="S15" s="22"/>
      <c r="T15" s="24"/>
      <c r="U15" s="23"/>
    </row>
    <row r="16" spans="1:21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 s="33" t="str">
        <f>IFERROR(VLOOKUP(A16,#REF!,5,0),"")</f>
        <v/>
      </c>
      <c r="G16" s="33"/>
      <c r="H16">
        <v>181422.03</v>
      </c>
      <c r="I16">
        <v>189271.06</v>
      </c>
      <c r="J16">
        <f>(1/(1-91/360*VLOOKUP($A16,Tbills!$B$4:$C$974,2,1)/100))^((1)/91)-1</f>
        <v>2.5864080406057255E-5</v>
      </c>
      <c r="K16">
        <f>ROW()</f>
        <v>16</v>
      </c>
      <c r="L16">
        <f>B16/C16</f>
        <v>0.91194615816040403</v>
      </c>
      <c r="M16">
        <f>M15*(1-M$1+J16)^($A16-$A15)*(2-I16/I15)</f>
        <v>15.755122964642863</v>
      </c>
      <c r="S16" s="22"/>
      <c r="T16" s="24"/>
      <c r="U16" s="23"/>
    </row>
    <row r="17" spans="1:21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 s="33" t="str">
        <f>IFERROR(VLOOKUP(A17,#REF!,5,0),"")</f>
        <v/>
      </c>
      <c r="G17" s="33"/>
      <c r="H17">
        <v>180115.59</v>
      </c>
      <c r="I17">
        <v>187888.51</v>
      </c>
      <c r="J17">
        <f>(1/(1-91/360*VLOOKUP($A17,Tbills!$B$4:$C$974,2,1)/100))^((1)/91)-1</f>
        <v>2.5446429139153182E-5</v>
      </c>
      <c r="K17">
        <f>ROW()</f>
        <v>17</v>
      </c>
      <c r="L17">
        <f>B17/C17</f>
        <v>0.86181613085166375</v>
      </c>
      <c r="M17">
        <f>M16*(1-M$1+J17)^($A17-$A16)*(2-I17/I16)</f>
        <v>15.86947533904919</v>
      </c>
      <c r="S17" s="22"/>
      <c r="T17" s="24"/>
      <c r="U17" s="23"/>
    </row>
    <row r="18" spans="1:21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 s="33" t="str">
        <f>IFERROR(VLOOKUP(A18,#REF!,5,0),"")</f>
        <v/>
      </c>
      <c r="G18" s="33"/>
      <c r="H18">
        <v>183532.19</v>
      </c>
      <c r="I18">
        <v>191447.77</v>
      </c>
      <c r="J18">
        <f>(1/(1-91/360*VLOOKUP($A18,Tbills!$B$4:$C$974,2,1)/100))^((1)/91)-1</f>
        <v>2.5446429139153182E-5</v>
      </c>
      <c r="K18">
        <f>ROW()</f>
        <v>18</v>
      </c>
      <c r="L18">
        <f>B18/C18</f>
        <v>0.91226215644820297</v>
      </c>
      <c r="M18">
        <f>M17*(1-M$1+J18)^($A18-$A17)*(2-I18/I17)</f>
        <v>15.568672776255681</v>
      </c>
      <c r="U18" s="1"/>
    </row>
    <row r="19" spans="1:21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 s="33" t="str">
        <f>IFERROR(VLOOKUP(A19,#REF!,5,0),"")</f>
        <v/>
      </c>
      <c r="G19" s="33"/>
      <c r="H19">
        <v>180523.35</v>
      </c>
      <c r="I19">
        <v>188304.28</v>
      </c>
      <c r="J19">
        <f>(1/(1-91/360*VLOOKUP($A19,Tbills!$B$4:$C$974,2,1)/100))^((1)/91)-1</f>
        <v>2.5446429139153182E-5</v>
      </c>
      <c r="K19">
        <f>ROW()</f>
        <v>19</v>
      </c>
      <c r="L19">
        <f>B19/C19</f>
        <v>0.8596587782058337</v>
      </c>
      <c r="M19">
        <f>M18*(1-M$1+J19)^($A19-$A18)*(2-I19/I18)</f>
        <v>15.824121073320763</v>
      </c>
    </row>
    <row r="20" spans="1:21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 s="33" t="str">
        <f>IFERROR(VLOOKUP(A20,#REF!,5,0),"")</f>
        <v/>
      </c>
      <c r="G20" s="33"/>
      <c r="H20">
        <v>181692.33</v>
      </c>
      <c r="I20">
        <v>189518.86</v>
      </c>
      <c r="J20">
        <f>(1/(1-91/360*VLOOKUP($A20,Tbills!$B$4:$C$974,2,1)/100))^((1)/91)-1</f>
        <v>2.5446429139153182E-5</v>
      </c>
      <c r="K20">
        <f>ROW()</f>
        <v>20</v>
      </c>
      <c r="L20">
        <f>B20/C20</f>
        <v>0.87493051695386337</v>
      </c>
      <c r="M20">
        <f>M19*(1-M$1+J20)^($A20-$A19)*(2-I20/I19)</f>
        <v>15.721872600201024</v>
      </c>
    </row>
    <row r="21" spans="1:21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 s="33" t="str">
        <f>IFERROR(VLOOKUP(A21,#REF!,5,0),"")</f>
        <v/>
      </c>
      <c r="G21" s="33"/>
      <c r="H21">
        <v>180535.03</v>
      </c>
      <c r="I21">
        <v>188306.88</v>
      </c>
      <c r="J21">
        <f>(1/(1-91/360*VLOOKUP($A21,Tbills!$B$4:$C$974,2,1)/100))^((1)/91)-1</f>
        <v>2.5446429139153182E-5</v>
      </c>
      <c r="K21">
        <f>ROW()</f>
        <v>21</v>
      </c>
      <c r="L21">
        <f>B21/C21</f>
        <v>0.85225328009127199</v>
      </c>
      <c r="M21">
        <f>M20*(1-M$1+J21)^($A21-$A20)*(2-I21/I20)</f>
        <v>15.822231958434092</v>
      </c>
    </row>
    <row r="22" spans="1:21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 s="33" t="str">
        <f>IFERROR(VLOOKUP(A22,#REF!,5,0),"")</f>
        <v/>
      </c>
      <c r="G22" s="33"/>
      <c r="H22">
        <v>181346.89</v>
      </c>
      <c r="I22">
        <v>189139.32</v>
      </c>
      <c r="J22">
        <f>(1/(1-91/360*VLOOKUP($A22,Tbills!$B$4:$C$974,2,1)/100))^((1)/91)-1</f>
        <v>2.6003301061283679E-5</v>
      </c>
      <c r="K22">
        <f>ROW()</f>
        <v>22</v>
      </c>
      <c r="L22">
        <f>B22/C22</f>
        <v>0.87217194570135748</v>
      </c>
      <c r="M22">
        <f>M21*(1-M$1+J22)^($A22-$A21)*(2-I22/I21)</f>
        <v>15.751768292232205</v>
      </c>
    </row>
    <row r="23" spans="1:21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 s="33" t="str">
        <f>IFERROR(VLOOKUP(A23,#REF!,5,0),"")</f>
        <v/>
      </c>
      <c r="G23" s="33"/>
      <c r="H23">
        <v>182858.23</v>
      </c>
      <c r="I23">
        <v>190710.68</v>
      </c>
      <c r="J23">
        <f>(1/(1-91/360*VLOOKUP($A23,Tbills!$B$4:$C$974,2,1)/100))^((1)/91)-1</f>
        <v>2.6003301061283679E-5</v>
      </c>
      <c r="K23">
        <f>ROW()</f>
        <v>23</v>
      </c>
      <c r="L23">
        <f>B23/C23</f>
        <v>0.89001601708489064</v>
      </c>
      <c r="M23">
        <f>M22*(1-M$1+J23)^($A23-$A22)*(2-I23/I22)</f>
        <v>15.620731825594131</v>
      </c>
    </row>
    <row r="24" spans="1:21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 s="33" t="str">
        <f>IFERROR(VLOOKUP(A24,#REF!,5,0),"")</f>
        <v/>
      </c>
      <c r="G24" s="33"/>
      <c r="H24">
        <v>180242.91</v>
      </c>
      <c r="I24">
        <v>187978.09</v>
      </c>
      <c r="J24">
        <f>(1/(1-91/360*VLOOKUP($A24,Tbills!$B$4:$C$974,2,1)/100))^((1)/91)-1</f>
        <v>2.6003301061283679E-5</v>
      </c>
      <c r="K24">
        <f>ROW()</f>
        <v>24</v>
      </c>
      <c r="L24">
        <f>B24/C24</f>
        <v>0.87053571428571419</v>
      </c>
      <c r="M24">
        <f>M23*(1-M$1+J24)^($A24-$A23)*(2-I24/I23)</f>
        <v>15.844378807335346</v>
      </c>
    </row>
    <row r="25" spans="1:21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 s="33" t="str">
        <f>IFERROR(VLOOKUP(A25,#REF!,5,0),"")</f>
        <v/>
      </c>
      <c r="G25" s="33"/>
      <c r="H25">
        <v>175651.37</v>
      </c>
      <c r="I25">
        <v>183184.62</v>
      </c>
      <c r="J25">
        <f>(1/(1-91/360*VLOOKUP($A25,Tbills!$B$4:$C$974,2,1)/100))^((1)/91)-1</f>
        <v>2.6003301061283679E-5</v>
      </c>
      <c r="K25">
        <f>ROW()</f>
        <v>25</v>
      </c>
      <c r="L25">
        <f>B25/C25</f>
        <v>0.85388661601402693</v>
      </c>
      <c r="M25">
        <f>M24*(1-M$1+J25)^($A25-$A24)*(2-I25/I24)</f>
        <v>16.248234430098151</v>
      </c>
    </row>
    <row r="26" spans="1:21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 s="33" t="str">
        <f>IFERROR(VLOOKUP(A26,#REF!,5,0),"")</f>
        <v/>
      </c>
      <c r="G26" s="33"/>
      <c r="H26">
        <v>176817.83</v>
      </c>
      <c r="I26">
        <v>184396.34</v>
      </c>
      <c r="J26">
        <f>(1/(1-91/360*VLOOKUP($A26,Tbills!$B$4:$C$974,2,1)/100))^((1)/91)-1</f>
        <v>2.6003301061283679E-5</v>
      </c>
      <c r="K26">
        <f>ROW()</f>
        <v>26</v>
      </c>
      <c r="L26">
        <f>B26/C26</f>
        <v>0.84296028880866425</v>
      </c>
      <c r="M26">
        <f>M25*(1-M$1+J26)^($A26-$A25)*(2-I26/I25)</f>
        <v>16.140579188726196</v>
      </c>
    </row>
    <row r="27" spans="1:21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 s="33" t="str">
        <f>IFERROR(VLOOKUP(A27,#REF!,5,0),"")</f>
        <v/>
      </c>
      <c r="G27" s="33"/>
      <c r="H27">
        <v>176767.79</v>
      </c>
      <c r="I27">
        <v>184329.77</v>
      </c>
      <c r="J27">
        <f>(1/(1-91/360*VLOOKUP($A27,Tbills!$B$4:$C$974,2,1)/100))^((1)/91)-1</f>
        <v>2.6977895578150779E-5</v>
      </c>
      <c r="K27">
        <f>ROW()</f>
        <v>27</v>
      </c>
      <c r="L27">
        <f>B27/C27</f>
        <v>0.86576787807737399</v>
      </c>
      <c r="M27">
        <f>M26*(1-M$1+J27)^($A27-$A26)*(2-I27/I26)</f>
        <v>16.145921399013304</v>
      </c>
    </row>
    <row r="28" spans="1:21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 s="33" t="str">
        <f>IFERROR(VLOOKUP(A28,#REF!,5,0),"")</f>
        <v/>
      </c>
      <c r="G28" s="33"/>
      <c r="H28">
        <v>176717.49</v>
      </c>
      <c r="I28">
        <v>184272.35</v>
      </c>
      <c r="J28">
        <f>(1/(1-91/360*VLOOKUP($A28,Tbills!$B$4:$C$974,2,1)/100))^((1)/91)-1</f>
        <v>2.6977895578150779E-5</v>
      </c>
      <c r="K28">
        <f>ROW()</f>
        <v>28</v>
      </c>
      <c r="L28">
        <f>B28/C28</f>
        <v>0.87871720116618079</v>
      </c>
      <c r="M28">
        <f>M27*(1-M$1+J28)^($A28-$A27)*(2-I28/I27)</f>
        <v>16.150789320082549</v>
      </c>
    </row>
    <row r="29" spans="1:21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 s="33" t="str">
        <f>IFERROR(VLOOKUP(A29,#REF!,5,0),"")</f>
        <v/>
      </c>
      <c r="G29" s="33"/>
      <c r="H29">
        <v>179348.12</v>
      </c>
      <c r="I29">
        <v>187010.47</v>
      </c>
      <c r="J29">
        <f>(1/(1-91/360*VLOOKUP($A29,Tbills!$B$4:$C$974,2,1)/100))^((1)/91)-1</f>
        <v>2.6977895578150779E-5</v>
      </c>
      <c r="K29">
        <f>ROW()</f>
        <v>29</v>
      </c>
      <c r="L29">
        <f>B29/C29</f>
        <v>0.9014941892639734</v>
      </c>
      <c r="M29">
        <f>M28*(1-M$1+J29)^($A29-$A28)*(2-I29/I28)</f>
        <v>15.910643996547828</v>
      </c>
    </row>
    <row r="30" spans="1:21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 s="33" t="str">
        <f>IFERROR(VLOOKUP(A30,#REF!,5,0),"")</f>
        <v/>
      </c>
      <c r="G30" s="33"/>
      <c r="H30">
        <v>181933.38</v>
      </c>
      <c r="I30">
        <v>189701.14</v>
      </c>
      <c r="J30">
        <f>(1/(1-91/360*VLOOKUP($A30,Tbills!$B$4:$C$974,2,1)/100))^((1)/91)-1</f>
        <v>2.6977895578150779E-5</v>
      </c>
      <c r="K30">
        <f>ROW()</f>
        <v>30</v>
      </c>
      <c r="L30">
        <f>B30/C30</f>
        <v>0.89681253376553216</v>
      </c>
      <c r="M30">
        <f>M29*(1-M$1+J30)^($A30-$A29)*(2-I30/I29)</f>
        <v>15.681567819151972</v>
      </c>
    </row>
    <row r="31" spans="1:21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 s="33" t="str">
        <f>IFERROR(VLOOKUP(A31,#REF!,5,0),"")</f>
        <v/>
      </c>
      <c r="G31" s="33"/>
      <c r="H31">
        <v>183339.13</v>
      </c>
      <c r="I31">
        <v>191161.79</v>
      </c>
      <c r="J31">
        <f>(1/(1-91/360*VLOOKUP($A31,Tbills!$B$4:$C$974,2,1)/100))^((1)/91)-1</f>
        <v>2.6977895578150779E-5</v>
      </c>
      <c r="K31">
        <f>ROW()</f>
        <v>31</v>
      </c>
      <c r="L31">
        <f>B31/C31</f>
        <v>0.91876002137894175</v>
      </c>
      <c r="M31">
        <f>M30*(1-M$1+J31)^($A31-$A30)*(2-I31/I30)</f>
        <v>15.560668040119262</v>
      </c>
    </row>
    <row r="32" spans="1:21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 s="33" t="str">
        <f>IFERROR(VLOOKUP(A32,#REF!,5,0),"")</f>
        <v/>
      </c>
      <c r="G32" s="33"/>
      <c r="H32">
        <v>180692.02</v>
      </c>
      <c r="I32">
        <v>188386.26</v>
      </c>
      <c r="J32">
        <f>(1/(1-91/360*VLOOKUP($A32,Tbills!$B$4:$C$974,2,1)/100))^((1)/91)-1</f>
        <v>2.739560569375854E-5</v>
      </c>
      <c r="K32">
        <f>ROW()</f>
        <v>32</v>
      </c>
      <c r="L32">
        <f>B32/C32</f>
        <v>0.91671263099834543</v>
      </c>
      <c r="M32">
        <f>M31*(1-M$1+J32)^($A32-$A31)*(2-I32/I31)</f>
        <v>15.786143400854971</v>
      </c>
    </row>
    <row r="33" spans="1:13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 s="33" t="str">
        <f>IFERROR(VLOOKUP(A33,#REF!,5,0),"")</f>
        <v/>
      </c>
      <c r="G33" s="33"/>
      <c r="H33">
        <v>179942.86</v>
      </c>
      <c r="I33">
        <v>187600.04</v>
      </c>
      <c r="J33">
        <f>(1/(1-91/360*VLOOKUP($A33,Tbills!$B$4:$C$974,2,1)/100))^((1)/91)-1</f>
        <v>2.739560569375854E-5</v>
      </c>
      <c r="K33">
        <f>ROW()</f>
        <v>33</v>
      </c>
      <c r="L33">
        <f>B33/C33</f>
        <v>0.90984057174271571</v>
      </c>
      <c r="M33">
        <f>M32*(1-M$1+J33)^($A33-$A32)*(2-I33/I32)</f>
        <v>15.851873995712314</v>
      </c>
    </row>
    <row r="34" spans="1:13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 s="33" t="str">
        <f>IFERROR(VLOOKUP(A34,#REF!,5,0),"")</f>
        <v/>
      </c>
      <c r="G34" s="33"/>
      <c r="H34">
        <v>178342.16</v>
      </c>
      <c r="I34">
        <v>185926.09</v>
      </c>
      <c r="J34">
        <f>(1/(1-91/360*VLOOKUP($A34,Tbills!$B$4:$C$974,2,1)/100))^((1)/91)-1</f>
        <v>2.739560569375854E-5</v>
      </c>
      <c r="K34">
        <f>ROW()</f>
        <v>34</v>
      </c>
      <c r="L34">
        <f>B34/C34</f>
        <v>0.90372492836676221</v>
      </c>
      <c r="M34">
        <f>M33*(1-M$1+J34)^($A34-$A33)*(2-I34/I33)</f>
        <v>15.993166444562014</v>
      </c>
    </row>
    <row r="35" spans="1:13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 s="33" t="str">
        <f>IFERROR(VLOOKUP(A35,#REF!,5,0),"")</f>
        <v/>
      </c>
      <c r="G35" s="33"/>
      <c r="H35">
        <v>181392.08</v>
      </c>
      <c r="I35">
        <v>189100.61</v>
      </c>
      <c r="J35">
        <f>(1/(1-91/360*VLOOKUP($A35,Tbills!$B$4:$C$974,2,1)/100))^((1)/91)-1</f>
        <v>2.739560569375854E-5</v>
      </c>
      <c r="K35">
        <f>ROW()</f>
        <v>35</v>
      </c>
      <c r="L35">
        <f>B35/C35</f>
        <v>0.92966194111232281</v>
      </c>
      <c r="M35">
        <f>M34*(1-M$1+J35)^($A35-$A34)*(2-I35/I34)</f>
        <v>15.719946810892564</v>
      </c>
    </row>
    <row r="36" spans="1:13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 s="33" t="str">
        <f>IFERROR(VLOOKUP(A36,#REF!,5,0),"")</f>
        <v/>
      </c>
      <c r="G36" s="33"/>
      <c r="H36">
        <v>184282.15</v>
      </c>
      <c r="I36">
        <v>192108.32</v>
      </c>
      <c r="J36">
        <f>(1/(1-91/360*VLOOKUP($A36,Tbills!$B$4:$C$974,2,1)/100))^((1)/91)-1</f>
        <v>2.739560569375854E-5</v>
      </c>
      <c r="K36">
        <f>ROW()</f>
        <v>36</v>
      </c>
      <c r="L36">
        <f>B36/C36</f>
        <v>0.93840579710144922</v>
      </c>
      <c r="M36">
        <f>M35*(1-M$1+J36)^($A36-$A35)*(2-I36/I35)</f>
        <v>15.469767302953915</v>
      </c>
    </row>
    <row r="37" spans="1:13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 s="33" t="str">
        <f>IFERROR(VLOOKUP(A37,#REF!,5,0),"")</f>
        <v/>
      </c>
      <c r="G37" s="33"/>
      <c r="H37">
        <v>187523.86</v>
      </c>
      <c r="I37">
        <v>195471.91</v>
      </c>
      <c r="J37">
        <f>(1/(1-91/360*VLOOKUP($A37,Tbills!$B$4:$C$974,2,1)/100))^((1)/91)-1</f>
        <v>2.9484397083834324E-5</v>
      </c>
      <c r="K37">
        <f>ROW()</f>
        <v>37</v>
      </c>
      <c r="L37">
        <f>B37/C37</f>
        <v>0.98603491271820443</v>
      </c>
      <c r="M37">
        <f>M36*(1-M$1+J37)^($A37-$A36)*(2-I37/I36)</f>
        <v>15.198567871696211</v>
      </c>
    </row>
    <row r="38" spans="1:13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 s="33" t="str">
        <f>IFERROR(VLOOKUP(A38,#REF!,5,0),"")</f>
        <v/>
      </c>
      <c r="G38" s="33"/>
      <c r="H38">
        <v>184079.22</v>
      </c>
      <c r="I38">
        <v>191875.5</v>
      </c>
      <c r="J38">
        <f>(1/(1-91/360*VLOOKUP($A38,Tbills!$B$4:$C$974,2,1)/100))^((1)/91)-1</f>
        <v>2.9484397083834324E-5</v>
      </c>
      <c r="K38">
        <f>ROW()</f>
        <v>38</v>
      </c>
      <c r="L38">
        <f>B38/C38</f>
        <v>0.96517671517671522</v>
      </c>
      <c r="M38">
        <f>M37*(1-M$1+J38)^($A38-$A37)*(2-I38/I37)</f>
        <v>15.478084166736419</v>
      </c>
    </row>
    <row r="39" spans="1:13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 s="33" t="str">
        <f>IFERROR(VLOOKUP(A39,#REF!,5,0),"")</f>
        <v/>
      </c>
      <c r="G39" s="33"/>
      <c r="H39">
        <v>182672.95</v>
      </c>
      <c r="I39">
        <v>190404.01</v>
      </c>
      <c r="J39">
        <f>(1/(1-91/360*VLOOKUP($A39,Tbills!$B$4:$C$974,2,1)/100))^((1)/91)-1</f>
        <v>2.9484397083834324E-5</v>
      </c>
      <c r="K39">
        <f>ROW()</f>
        <v>39</v>
      </c>
      <c r="L39">
        <f>B39/C39</f>
        <v>0.96233421750663128</v>
      </c>
      <c r="M39">
        <f>M38*(1-M$1+J39)^($A39-$A38)*(2-I39/I38)</f>
        <v>15.596668329718572</v>
      </c>
    </row>
    <row r="40" spans="1:13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 s="33" t="str">
        <f>IFERROR(VLOOKUP(A40,#REF!,5,0),"")</f>
        <v/>
      </c>
      <c r="G40" s="33"/>
      <c r="H40">
        <v>180143.73</v>
      </c>
      <c r="I40">
        <v>187762.14</v>
      </c>
      <c r="J40">
        <f>(1/(1-91/360*VLOOKUP($A40,Tbills!$B$4:$C$974,2,1)/100))^((1)/91)-1</f>
        <v>2.9484397083834324E-5</v>
      </c>
      <c r="K40">
        <f>ROW()</f>
        <v>40</v>
      </c>
      <c r="L40">
        <f>B40/C40</f>
        <v>0.98024948024948033</v>
      </c>
      <c r="M40">
        <f>M39*(1-M$1+J40)^($A40-$A39)*(2-I40/I39)</f>
        <v>15.812954651012173</v>
      </c>
    </row>
    <row r="41" spans="1:13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 s="33" t="str">
        <f>IFERROR(VLOOKUP(A41,#REF!,5,0),"")</f>
        <v/>
      </c>
      <c r="G41" s="33"/>
      <c r="H41">
        <v>180765.79</v>
      </c>
      <c r="I41">
        <v>188404.97</v>
      </c>
      <c r="J41">
        <f>(1/(1-91/360*VLOOKUP($A41,Tbills!$B$4:$C$974,2,1)/100))^((1)/91)-1</f>
        <v>2.9484397083834324E-5</v>
      </c>
      <c r="K41">
        <f>ROW()</f>
        <v>41</v>
      </c>
      <c r="L41">
        <f>B41/C41</f>
        <v>0.96701570680628257</v>
      </c>
      <c r="M41">
        <f>M40*(1-M$1+J41)^($A41-$A40)*(2-I41/I40)</f>
        <v>15.758698563540841</v>
      </c>
    </row>
    <row r="42" spans="1:13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 s="33" t="str">
        <f>IFERROR(VLOOKUP(A42,#REF!,5,0),"")</f>
        <v/>
      </c>
      <c r="G42" s="33"/>
      <c r="H42">
        <v>183187.19</v>
      </c>
      <c r="I42">
        <v>190912.03</v>
      </c>
      <c r="J42">
        <f>(1/(1-91/360*VLOOKUP($A42,Tbills!$B$4:$C$974,2,1)/100))^((1)/91)-1</f>
        <v>2.8927346798379716E-5</v>
      </c>
      <c r="K42">
        <f>ROW()</f>
        <v>42</v>
      </c>
      <c r="L42">
        <f>B42/C42</f>
        <v>0.98714144411473803</v>
      </c>
      <c r="M42">
        <f>M41*(1-M$1+J42)^($A42-$A41)*(2-I42/I41)</f>
        <v>15.54862539724992</v>
      </c>
    </row>
    <row r="43" spans="1:13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 s="33" t="str">
        <f>IFERROR(VLOOKUP(A43,#REF!,5,0),"")</f>
        <v/>
      </c>
      <c r="G43" s="33"/>
      <c r="H43">
        <v>182943.33</v>
      </c>
      <c r="I43">
        <v>190652.37</v>
      </c>
      <c r="J43">
        <f>(1/(1-91/360*VLOOKUP($A43,Tbills!$B$4:$C$974,2,1)/100))^((1)/91)-1</f>
        <v>2.8927346798379716E-5</v>
      </c>
      <c r="K43">
        <f>ROW()</f>
        <v>43</v>
      </c>
      <c r="L43">
        <f>B43/C43</f>
        <v>0.98221544715447151</v>
      </c>
      <c r="M43">
        <f>M42*(1-M$1+J43)^($A43-$A42)*(2-I43/I42)</f>
        <v>15.569647651189426</v>
      </c>
    </row>
    <row r="44" spans="1:13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 s="33" t="str">
        <f>IFERROR(VLOOKUP(A44,#REF!,5,0),"")</f>
        <v/>
      </c>
      <c r="G44" s="33"/>
      <c r="H44">
        <v>181332.92</v>
      </c>
      <c r="I44">
        <v>188968.58</v>
      </c>
      <c r="J44">
        <f>(1/(1-91/360*VLOOKUP($A44,Tbills!$B$4:$C$974,2,1)/100))^((1)/91)-1</f>
        <v>2.8927346798379716E-5</v>
      </c>
      <c r="K44">
        <f>ROW()</f>
        <v>44</v>
      </c>
      <c r="L44">
        <f>B44/C44</f>
        <v>0.96532381438041814</v>
      </c>
      <c r="M44">
        <f>M43*(1-M$1+J44)^($A44-$A43)*(2-I44/I43)</f>
        <v>15.707027971313083</v>
      </c>
    </row>
    <row r="45" spans="1:13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 s="33" t="str">
        <f>IFERROR(VLOOKUP(A45,#REF!,5,0),"")</f>
        <v/>
      </c>
      <c r="G45" s="33"/>
      <c r="H45">
        <v>180853.55</v>
      </c>
      <c r="I45">
        <v>188463.56</v>
      </c>
      <c r="J45">
        <f>(1/(1-91/360*VLOOKUP($A45,Tbills!$B$4:$C$974,2,1)/100))^((1)/91)-1</f>
        <v>2.8927346798379716E-5</v>
      </c>
      <c r="K45">
        <f>ROW()</f>
        <v>45</v>
      </c>
      <c r="L45">
        <f>B45/C45</f>
        <v>0.9613800205973223</v>
      </c>
      <c r="M45">
        <f>M44*(1-M$1+J45)^($A45-$A44)*(2-I45/I44)</f>
        <v>15.748878205231494</v>
      </c>
    </row>
    <row r="46" spans="1:13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 s="33" t="str">
        <f>IFERROR(VLOOKUP(A46,#REF!,5,0),"")</f>
        <v/>
      </c>
      <c r="G46" s="33"/>
      <c r="H46">
        <v>181505.66</v>
      </c>
      <c r="I46">
        <v>189137.66</v>
      </c>
      <c r="J46">
        <f>(1/(1-91/360*VLOOKUP($A46,Tbills!$B$4:$C$974,2,1)/100))^((1)/91)-1</f>
        <v>2.8927346798379716E-5</v>
      </c>
      <c r="K46">
        <f>ROW()</f>
        <v>46</v>
      </c>
      <c r="L46">
        <f>B46/C46</f>
        <v>0.96402502606882157</v>
      </c>
      <c r="M46">
        <f>M45*(1-M$1+J46)^($A46-$A45)*(2-I46/I45)</f>
        <v>15.692420856440089</v>
      </c>
    </row>
    <row r="47" spans="1:13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 s="33" t="str">
        <f>IFERROR(VLOOKUP(A47,#REF!,5,0),"")</f>
        <v/>
      </c>
      <c r="G47" s="33"/>
      <c r="H47">
        <v>180056.86</v>
      </c>
      <c r="I47">
        <v>187611.53</v>
      </c>
      <c r="J47">
        <f>(1/(1-91/360*VLOOKUP($A47,Tbills!$B$4:$C$974,2,1)/100))^((1)/91)-1</f>
        <v>2.9205868372850219E-5</v>
      </c>
      <c r="K47">
        <f>ROW()</f>
        <v>47</v>
      </c>
      <c r="L47">
        <f>B47/C47</f>
        <v>0.9576271186440678</v>
      </c>
      <c r="M47">
        <f>M46*(1-M$1+J47)^($A47-$A46)*(2-I47/I46)</f>
        <v>15.818671959305902</v>
      </c>
    </row>
    <row r="48" spans="1:13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 s="33" t="str">
        <f>IFERROR(VLOOKUP(A48,#REF!,5,0),"")</f>
        <v/>
      </c>
      <c r="G48" s="33"/>
      <c r="H48">
        <v>175993.47</v>
      </c>
      <c r="I48">
        <v>183372.17</v>
      </c>
      <c r="J48">
        <f>(1/(1-91/360*VLOOKUP($A48,Tbills!$B$4:$C$974,2,1)/100))^((1)/91)-1</f>
        <v>2.9205868372850219E-5</v>
      </c>
      <c r="K48">
        <f>ROW()</f>
        <v>48</v>
      </c>
      <c r="L48">
        <f>B48/C48</f>
        <v>0.92041522491349481</v>
      </c>
      <c r="M48">
        <f>M47*(1-M$1+J48)^($A48-$A47)*(2-I48/I47)</f>
        <v>16.175992391023318</v>
      </c>
    </row>
    <row r="49" spans="1:13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 s="33" t="str">
        <f>IFERROR(VLOOKUP(A49,#REF!,5,0),"")</f>
        <v/>
      </c>
      <c r="G49" s="33"/>
      <c r="H49">
        <v>176387.09</v>
      </c>
      <c r="I49">
        <v>183776.93</v>
      </c>
      <c r="J49">
        <f>(1/(1-91/360*VLOOKUP($A49,Tbills!$B$4:$C$974,2,1)/100))^((1)/91)-1</f>
        <v>2.9205868372850219E-5</v>
      </c>
      <c r="K49">
        <f>ROW()</f>
        <v>49</v>
      </c>
      <c r="L49">
        <f>B49/C49</f>
        <v>0.92099192618223769</v>
      </c>
      <c r="M49">
        <f>M48*(1-M$1+J49)^($A49-$A48)*(2-I49/I48)</f>
        <v>16.140161314433541</v>
      </c>
    </row>
    <row r="50" spans="1:13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 s="33" t="str">
        <f>IFERROR(VLOOKUP(A50,#REF!,5,0),"")</f>
        <v/>
      </c>
      <c r="G50" s="33"/>
      <c r="H50">
        <v>176577.96</v>
      </c>
      <c r="I50">
        <v>183970.43</v>
      </c>
      <c r="J50">
        <f>(1/(1-91/360*VLOOKUP($A50,Tbills!$B$4:$C$974,2,1)/100))^((1)/91)-1</f>
        <v>2.9205868372850219E-5</v>
      </c>
      <c r="K50">
        <f>ROW()</f>
        <v>50</v>
      </c>
      <c r="L50">
        <f>B50/C50</f>
        <v>0.9014749262536873</v>
      </c>
      <c r="M50">
        <f>M49*(1-M$1+J50)^($A50-$A49)*(2-I50/I49)</f>
        <v>16.123041781790448</v>
      </c>
    </row>
    <row r="51" spans="1:13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 s="33" t="str">
        <f>IFERROR(VLOOKUP(A51,#REF!,5,0),"")</f>
        <v/>
      </c>
      <c r="G51" s="33"/>
      <c r="H51">
        <v>176557.61</v>
      </c>
      <c r="I51">
        <v>183943.86</v>
      </c>
      <c r="J51">
        <f>(1/(1-91/360*VLOOKUP($A51,Tbills!$B$4:$C$974,2,1)/100))^((1)/91)-1</f>
        <v>2.9205868372850219E-5</v>
      </c>
      <c r="K51">
        <f>ROW()</f>
        <v>51</v>
      </c>
      <c r="L51">
        <f>B51/C51</f>
        <v>0.90749414519906335</v>
      </c>
      <c r="M51">
        <f>M50*(1-M$1+J51)^($A51-$A50)*(2-I51/I50)</f>
        <v>16.125244895927636</v>
      </c>
    </row>
    <row r="52" spans="1:13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 s="33" t="str">
        <f>IFERROR(VLOOKUP(A52,#REF!,5,0),"")</f>
        <v/>
      </c>
      <c r="G52" s="33"/>
      <c r="H52">
        <v>176818.37</v>
      </c>
      <c r="I52">
        <v>184194.04</v>
      </c>
      <c r="J52">
        <f>(1/(1-91/360*VLOOKUP($A52,Tbills!$B$4:$C$974,2,1)/100))^((1)/91)-1</f>
        <v>3.1434297923071952E-5</v>
      </c>
      <c r="K52">
        <f>ROW()</f>
        <v>52</v>
      </c>
      <c r="L52">
        <f>B52/C52</f>
        <v>0.93463302752293576</v>
      </c>
      <c r="M52">
        <f>M51*(1-M$1+J52)^($A52-$A51)*(2-I52/I51)</f>
        <v>16.102955509906842</v>
      </c>
    </row>
    <row r="53" spans="1:13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 s="33" t="str">
        <f>IFERROR(VLOOKUP(A53,#REF!,5,0),"")</f>
        <v/>
      </c>
      <c r="G53" s="33"/>
      <c r="H53">
        <v>175887.44</v>
      </c>
      <c r="I53">
        <v>183218.49</v>
      </c>
      <c r="J53">
        <f>(1/(1-91/360*VLOOKUP($A53,Tbills!$B$4:$C$974,2,1)/100))^((1)/91)-1</f>
        <v>3.1434297923071952E-5</v>
      </c>
      <c r="K53">
        <f>ROW()</f>
        <v>53</v>
      </c>
      <c r="L53">
        <f>B53/C53</f>
        <v>0.93109438332368266</v>
      </c>
      <c r="M53">
        <f>M52*(1-M$1+J53)^($A53-$A52)*(2-I53/I52)</f>
        <v>16.18815198753332</v>
      </c>
    </row>
    <row r="54" spans="1:13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 s="33" t="str">
        <f>IFERROR(VLOOKUP(A54,#REF!,5,0),"")</f>
        <v/>
      </c>
      <c r="G54" s="33"/>
      <c r="H54">
        <v>176859.67</v>
      </c>
      <c r="I54">
        <v>184225.48</v>
      </c>
      <c r="J54">
        <f>(1/(1-91/360*VLOOKUP($A54,Tbills!$B$4:$C$974,2,1)/100))^((1)/91)-1</f>
        <v>3.1434297923071952E-5</v>
      </c>
      <c r="K54">
        <f>ROW()</f>
        <v>54</v>
      </c>
      <c r="L54">
        <f>B54/C54</f>
        <v>0.93622869708631118</v>
      </c>
      <c r="M54">
        <f>M53*(1-M$1+J54)^($A54-$A53)*(2-I54/I53)</f>
        <v>16.099090650253398</v>
      </c>
    </row>
    <row r="55" spans="1:13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 s="33" t="str">
        <f>IFERROR(VLOOKUP(A55,#REF!,5,0),"")</f>
        <v/>
      </c>
      <c r="G55" s="33"/>
      <c r="H55">
        <v>177756.24</v>
      </c>
      <c r="I55">
        <v>185153.6</v>
      </c>
      <c r="J55">
        <f>(1/(1-91/360*VLOOKUP($A55,Tbills!$B$4:$C$974,2,1)/100))^((1)/91)-1</f>
        <v>3.1434297923071952E-5</v>
      </c>
      <c r="K55">
        <f>ROW()</f>
        <v>55</v>
      </c>
      <c r="L55">
        <f>B55/C55</f>
        <v>0.92451790633608832</v>
      </c>
      <c r="M55">
        <f>M54*(1-M$1+J55)^($A55-$A54)*(2-I55/I54)</f>
        <v>16.01789519598265</v>
      </c>
    </row>
    <row r="56" spans="1:13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 s="33" t="str">
        <f>IFERROR(VLOOKUP(A56,#REF!,5,0),"")</f>
        <v/>
      </c>
      <c r="G56" s="33"/>
      <c r="H56">
        <v>175579.13</v>
      </c>
      <c r="I56">
        <v>182868.43</v>
      </c>
      <c r="J56">
        <f>(1/(1-91/360*VLOOKUP($A56,Tbills!$B$4:$C$974,2,1)/100))^((1)/91)-1</f>
        <v>3.4220477457269638E-5</v>
      </c>
      <c r="K56">
        <f>ROW()</f>
        <v>56</v>
      </c>
      <c r="L56">
        <f>B56/C56</f>
        <v>0.89114070642733068</v>
      </c>
      <c r="M56">
        <f>M55*(1-M$1+J56)^($A56-$A55)*(2-I56/I55)</f>
        <v>16.215453879776735</v>
      </c>
    </row>
    <row r="57" spans="1:13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 s="33" t="str">
        <f>IFERROR(VLOOKUP(A57,#REF!,5,0),"")</f>
        <v/>
      </c>
      <c r="G57" s="33"/>
      <c r="H57">
        <v>174472.09</v>
      </c>
      <c r="I57">
        <v>181709.18</v>
      </c>
      <c r="J57">
        <f>(1/(1-91/360*VLOOKUP($A57,Tbills!$B$4:$C$974,2,1)/100))^((1)/91)-1</f>
        <v>3.4220477457269638E-5</v>
      </c>
      <c r="K57">
        <f>ROW()</f>
        <v>57</v>
      </c>
      <c r="L57">
        <f>B57/C57</f>
        <v>0.88398115429917545</v>
      </c>
      <c r="M57">
        <f>M56*(1-M$1+J57)^($A57-$A56)*(2-I57/I56)</f>
        <v>16.318202678112957</v>
      </c>
    </row>
    <row r="58" spans="1:13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 s="33" t="str">
        <f>IFERROR(VLOOKUP(A58,#REF!,5,0),"")</f>
        <v/>
      </c>
      <c r="G58" s="33"/>
      <c r="H58">
        <v>175943.54</v>
      </c>
      <c r="I58">
        <v>183235.44</v>
      </c>
      <c r="J58">
        <f>(1/(1-91/360*VLOOKUP($A58,Tbills!$B$4:$C$974,2,1)/100))^((1)/91)-1</f>
        <v>3.4220477457269638E-5</v>
      </c>
      <c r="K58">
        <f>ROW()</f>
        <v>58</v>
      </c>
      <c r="L58">
        <f>B58/C58</f>
        <v>0.88346727898966704</v>
      </c>
      <c r="M58">
        <f>M57*(1-M$1+J58)^($A58-$A57)*(2-I58/I57)</f>
        <v>16.181093742478513</v>
      </c>
    </row>
    <row r="59" spans="1:13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 s="33" t="str">
        <f>IFERROR(VLOOKUP(A59,#REF!,5,0),"")</f>
        <v/>
      </c>
      <c r="G59" s="33"/>
      <c r="H59">
        <v>175811.4</v>
      </c>
      <c r="I59">
        <v>183091.55</v>
      </c>
      <c r="J59">
        <f>(1/(1-91/360*VLOOKUP($A59,Tbills!$B$4:$C$974,2,1)/100))^((1)/91)-1</f>
        <v>3.4220477457269638E-5</v>
      </c>
      <c r="K59">
        <f>ROW()</f>
        <v>59</v>
      </c>
      <c r="L59">
        <f>B59/C59</f>
        <v>0.88994082840236688</v>
      </c>
      <c r="M59">
        <f>M58*(1-M$1+J59)^($A59-$A58)*(2-I59/I58)</f>
        <v>16.19375554310944</v>
      </c>
    </row>
    <row r="60" spans="1:13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 s="33" t="str">
        <f>IFERROR(VLOOKUP(A60,#REF!,5,0),"")</f>
        <v/>
      </c>
      <c r="G60" s="33"/>
      <c r="H60">
        <v>175835.47</v>
      </c>
      <c r="I60">
        <v>183091.55</v>
      </c>
      <c r="J60">
        <f>(1/(1-91/360*VLOOKUP($A60,Tbills!$B$4:$C$974,2,1)/100))^((1)/91)-1</f>
        <v>3.8679850682399319E-5</v>
      </c>
      <c r="K60">
        <f>ROW()</f>
        <v>60</v>
      </c>
      <c r="L60">
        <f>B60/C60</f>
        <v>0.9104815864022664</v>
      </c>
      <c r="M60">
        <f>M59*(1-M$1+J60)^($A60-$A59)*(2-I60/I59)</f>
        <v>16.193865243082385</v>
      </c>
    </row>
    <row r="61" spans="1:13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 s="33" t="str">
        <f>IFERROR(VLOOKUP(A61,#REF!,5,0),"")</f>
        <v/>
      </c>
      <c r="G61" s="33"/>
      <c r="H61">
        <v>176026.84</v>
      </c>
      <c r="I61">
        <v>183283.73</v>
      </c>
      <c r="J61">
        <f>(1/(1-91/360*VLOOKUP($A61,Tbills!$B$4:$C$974,2,1)/100))^((1)/91)-1</f>
        <v>3.8679850682399319E-5</v>
      </c>
      <c r="K61">
        <f>ROW()</f>
        <v>61</v>
      </c>
      <c r="L61">
        <f>B61/C61</f>
        <v>0.87195828505214368</v>
      </c>
      <c r="M61">
        <f>M60*(1-M$1+J61)^($A61-$A60)*(2-I61/I60)</f>
        <v>16.176894929667082</v>
      </c>
    </row>
    <row r="62" spans="1:13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 s="33" t="str">
        <f>IFERROR(VLOOKUP(A62,#REF!,5,0),"")</f>
        <v/>
      </c>
      <c r="G62" s="33"/>
      <c r="H62">
        <v>171000.09</v>
      </c>
      <c r="I62">
        <v>178042.66</v>
      </c>
      <c r="J62">
        <f>(1/(1-91/360*VLOOKUP($A62,Tbills!$B$4:$C$974,2,1)/100))^((1)/91)-1</f>
        <v>3.8679850682399319E-5</v>
      </c>
      <c r="K62">
        <f>ROW()</f>
        <v>62</v>
      </c>
      <c r="L62">
        <f>B62/C62</f>
        <v>0.86744868035190603</v>
      </c>
      <c r="M62">
        <f>M61*(1-M$1+J62)^($A62-$A61)*(2-I62/I61)</f>
        <v>16.639507751896698</v>
      </c>
    </row>
    <row r="63" spans="1:13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 s="33" t="str">
        <f>IFERROR(VLOOKUP(A63,#REF!,5,0),"")</f>
        <v/>
      </c>
      <c r="G63" s="33"/>
      <c r="H63">
        <v>170840.63</v>
      </c>
      <c r="I63">
        <v>177869.74</v>
      </c>
      <c r="J63">
        <f>(1/(1-91/360*VLOOKUP($A63,Tbills!$B$4:$C$974,2,1)/100))^((1)/91)-1</f>
        <v>3.8679850682399319E-5</v>
      </c>
      <c r="K63">
        <f>ROW()</f>
        <v>63</v>
      </c>
      <c r="L63">
        <f>B63/C63</f>
        <v>0.86571428571428577</v>
      </c>
      <c r="M63">
        <f>M62*(1-M$1+J63)^($A63-$A62)*(2-I63/I62)</f>
        <v>16.65569671337737</v>
      </c>
    </row>
    <row r="64" spans="1:13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 s="33" t="str">
        <f>IFERROR(VLOOKUP(A64,#REF!,5,0),"")</f>
        <v/>
      </c>
      <c r="G64" s="33"/>
      <c r="H64">
        <v>170844.25</v>
      </c>
      <c r="I64">
        <v>177866.63</v>
      </c>
      <c r="J64">
        <f>(1/(1-91/360*VLOOKUP($A64,Tbills!$B$4:$C$974,2,1)/100))^((1)/91)-1</f>
        <v>3.8679850682399319E-5</v>
      </c>
      <c r="K64">
        <f>ROW()</f>
        <v>64</v>
      </c>
      <c r="L64">
        <f>B64/C64</f>
        <v>0.85804235832856335</v>
      </c>
      <c r="M64">
        <f>M63*(1-M$1+J64)^($A64-$A63)*(2-I64/I63)</f>
        <v>16.656016141064224</v>
      </c>
    </row>
    <row r="65" spans="1:13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 s="33" t="str">
        <f>IFERROR(VLOOKUP(A65,#REF!,5,0),"")</f>
        <v/>
      </c>
      <c r="G65" s="33"/>
      <c r="H65">
        <v>170063.86</v>
      </c>
      <c r="I65">
        <v>177033.53</v>
      </c>
      <c r="J65">
        <f>(1/(1-91/360*VLOOKUP($A65,Tbills!$B$4:$C$974,2,1)/100))^((1)/91)-1</f>
        <v>3.6589291693589487E-5</v>
      </c>
      <c r="K65">
        <f>ROW()</f>
        <v>65</v>
      </c>
      <c r="L65">
        <f>B65/C65</f>
        <v>0.87349742415569553</v>
      </c>
      <c r="M65">
        <f>M64*(1-M$1+J65)^($A65-$A64)*(2-I65/I64)</f>
        <v>16.734010433974881</v>
      </c>
    </row>
    <row r="66" spans="1:13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 s="33" t="str">
        <f>IFERROR(VLOOKUP(A66,#REF!,5,0),"")</f>
        <v/>
      </c>
      <c r="G66" s="33"/>
      <c r="H66">
        <v>167606.31</v>
      </c>
      <c r="I66">
        <v>174468.79</v>
      </c>
      <c r="J66">
        <f>(1/(1-91/360*VLOOKUP($A66,Tbills!$B$4:$C$974,2,1)/100))^((1)/91)-1</f>
        <v>3.6589291693589487E-5</v>
      </c>
      <c r="K66">
        <f>ROW()</f>
        <v>66</v>
      </c>
      <c r="L66">
        <f>B66/C66</f>
        <v>0.85026737967914445</v>
      </c>
      <c r="M66">
        <f>M65*(1-M$1+J66)^($A66-$A65)*(2-I66/I65)</f>
        <v>16.976434525884589</v>
      </c>
    </row>
    <row r="67" spans="1:13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 s="33" t="str">
        <f>IFERROR(VLOOKUP(A67,#REF!,5,0),"")</f>
        <v/>
      </c>
      <c r="G67" s="33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>
        <f>ROW()</f>
        <v>67</v>
      </c>
      <c r="L67">
        <f>B67/C67</f>
        <v>0.86243059839605185</v>
      </c>
      <c r="M67">
        <f>M66*(1-M$1+J67)^($A67-$A66)*(2-I67/I66)</f>
        <v>17.528408287872256</v>
      </c>
    </row>
    <row r="68" spans="1:13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 s="33" t="str">
        <f>IFERROR(VLOOKUP(A68,#REF!,5,0),"")</f>
        <v/>
      </c>
      <c r="G68" s="33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>
        <f>ROW()</f>
        <v>68</v>
      </c>
      <c r="L68">
        <f>B68/C68</f>
        <v>0.88207266229898762</v>
      </c>
      <c r="M68">
        <f>M67*(1-M$1+J68)^($A68-$A67)*(2-I68/I67)</f>
        <v>17.293052070074445</v>
      </c>
    </row>
    <row r="69" spans="1:13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 s="33" t="str">
        <f>IFERROR(VLOOKUP(A69,#REF!,5,0),"")</f>
        <v/>
      </c>
      <c r="G69" s="33"/>
      <c r="H69">
        <v>166215.76</v>
      </c>
      <c r="I69">
        <v>173002.26</v>
      </c>
      <c r="J69">
        <f>(1/(1-91/360*VLOOKUP($A69,Tbills!$B$4:$C$974,2,1)/100))^((1)/91)-1</f>
        <v>3.6589291693589487E-5</v>
      </c>
      <c r="K69">
        <f>ROW()</f>
        <v>69</v>
      </c>
      <c r="L69">
        <f>B69/C69</f>
        <v>0.87148594377510036</v>
      </c>
      <c r="M69">
        <f>M68*(1-M$1+J69)^($A69-$A68)*(2-I69/I68)</f>
        <v>17.09694082002197</v>
      </c>
    </row>
    <row r="70" spans="1:13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 s="33" t="str">
        <f>IFERROR(VLOOKUP(A70,#REF!,5,0),"")</f>
        <v/>
      </c>
      <c r="G70" s="33"/>
      <c r="H70">
        <v>168086.88</v>
      </c>
      <c r="I70">
        <v>174930.79</v>
      </c>
      <c r="J70">
        <f>(1/(1-91/360*VLOOKUP($A70,Tbills!$B$4:$C$974,2,1)/100))^((1)/91)-1</f>
        <v>3.7704206452549016E-5</v>
      </c>
      <c r="K70">
        <f>ROW()</f>
        <v>70</v>
      </c>
      <c r="L70">
        <f>B70/C70</f>
        <v>0.8937708565072302</v>
      </c>
      <c r="M70">
        <f>M69*(1-M$1+J70)^($A70-$A69)*(2-I70/I69)</f>
        <v>16.906390338148917</v>
      </c>
    </row>
    <row r="71" spans="1:13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 s="33" t="str">
        <f>IFERROR(VLOOKUP(A71,#REF!,5,0),"")</f>
        <v/>
      </c>
      <c r="G71" s="33"/>
      <c r="H71">
        <v>167780.59</v>
      </c>
      <c r="I71">
        <v>174605.44</v>
      </c>
      <c r="J71">
        <f>(1/(1-91/360*VLOOKUP($A71,Tbills!$B$4:$C$974,2,1)/100))^((1)/91)-1</f>
        <v>3.7704206452549016E-5</v>
      </c>
      <c r="K71">
        <f>ROW()</f>
        <v>71</v>
      </c>
      <c r="L71">
        <f>B71/C71</f>
        <v>0.89215686274509809</v>
      </c>
      <c r="M71">
        <f>M70*(1-M$1+J71)^($A71-$A70)*(2-I71/I70)</f>
        <v>16.937846328329133</v>
      </c>
    </row>
    <row r="72" spans="1:13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 s="33" t="str">
        <f>IFERROR(VLOOKUP(A72,#REF!,5,0),"")</f>
        <v/>
      </c>
      <c r="G72" s="33"/>
      <c r="H72">
        <v>166992.15</v>
      </c>
      <c r="I72">
        <v>173778.35</v>
      </c>
      <c r="J72">
        <f>(1/(1-91/360*VLOOKUP($A72,Tbills!$B$4:$C$974,2,1)/100))^((1)/91)-1</f>
        <v>3.7704206452549016E-5</v>
      </c>
      <c r="K72">
        <f>ROW()</f>
        <v>72</v>
      </c>
      <c r="L72">
        <f>B72/C72</f>
        <v>0.87332521315468925</v>
      </c>
      <c r="M72">
        <f>M71*(1-M$1+J72)^($A72-$A71)*(2-I72/I71)</f>
        <v>17.018091574629622</v>
      </c>
    </row>
    <row r="73" spans="1:13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 s="33" t="str">
        <f>IFERROR(VLOOKUP(A73,#REF!,5,0),"")</f>
        <v/>
      </c>
      <c r="G73" s="33"/>
      <c r="H73">
        <v>169096.23</v>
      </c>
      <c r="I73">
        <v>175961.39</v>
      </c>
      <c r="J73">
        <f>(1/(1-91/360*VLOOKUP($A73,Tbills!$B$4:$C$974,2,1)/100))^((1)/91)-1</f>
        <v>3.7704206452549016E-5</v>
      </c>
      <c r="K73">
        <f>ROW()</f>
        <v>73</v>
      </c>
      <c r="L73">
        <f>B73/C73</f>
        <v>0.88836937463471655</v>
      </c>
      <c r="M73">
        <f>M72*(1-M$1+J73)^($A73-$A72)*(2-I73/I72)</f>
        <v>16.804318810721316</v>
      </c>
    </row>
    <row r="74" spans="1:13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 s="33" t="str">
        <f>IFERROR(VLOOKUP(A74,#REF!,5,0),"")</f>
        <v/>
      </c>
      <c r="G74" s="33"/>
      <c r="H74">
        <v>169234.71</v>
      </c>
      <c r="I74">
        <v>176098.86</v>
      </c>
      <c r="J74">
        <f>(1/(1-91/360*VLOOKUP($A74,Tbills!$B$4:$C$974,2,1)/100))^((1)/91)-1</f>
        <v>3.7704206452549016E-5</v>
      </c>
      <c r="K74">
        <f>ROW()</f>
        <v>74</v>
      </c>
      <c r="L74">
        <f>B74/C74</f>
        <v>0.8834212067955477</v>
      </c>
      <c r="M74">
        <f>M73*(1-M$1+J74)^($A74-$A73)*(2-I74/I73)</f>
        <v>16.791202475463415</v>
      </c>
    </row>
    <row r="75" spans="1:13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 s="33" t="str">
        <f>IFERROR(VLOOKUP(A75,#REF!,5,0),"")</f>
        <v/>
      </c>
      <c r="G75" s="33"/>
      <c r="H75">
        <v>170650.9</v>
      </c>
      <c r="I75">
        <v>177545.93</v>
      </c>
      <c r="J75">
        <f>(1/(1-91/360*VLOOKUP($A75,Tbills!$B$4:$C$974,2,1)/100))^((1)/91)-1</f>
        <v>3.6728649784878442E-5</v>
      </c>
      <c r="K75">
        <f>ROW()</f>
        <v>75</v>
      </c>
      <c r="L75">
        <f>B75/C75</f>
        <v>0.9108744394618834</v>
      </c>
      <c r="M75">
        <f>M74*(1-M$1+J75)^($A75-$A74)*(2-I75/I74)</f>
        <v>16.653205740361685</v>
      </c>
    </row>
    <row r="76" spans="1:13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 s="33" t="str">
        <f>IFERROR(VLOOKUP(A76,#REF!,5,0),"")</f>
        <v/>
      </c>
      <c r="G76" s="33"/>
      <c r="H76">
        <v>169387.95</v>
      </c>
      <c r="I76">
        <v>176225.43</v>
      </c>
      <c r="J76">
        <f>(1/(1-91/360*VLOOKUP($A76,Tbills!$B$4:$C$974,2,1)/100))^((1)/91)-1</f>
        <v>3.6728649784878442E-5</v>
      </c>
      <c r="K76">
        <f>ROW()</f>
        <v>76</v>
      </c>
      <c r="L76">
        <f>B76/C76</f>
        <v>0.89524348810872034</v>
      </c>
      <c r="M76">
        <f>M75*(1-M$1+J76)^($A76-$A75)*(2-I76/I75)</f>
        <v>16.777059836670798</v>
      </c>
    </row>
    <row r="77" spans="1:13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 s="33" t="str">
        <f>IFERROR(VLOOKUP(A77,#REF!,5,0),"")</f>
        <v/>
      </c>
      <c r="G77" s="33"/>
      <c r="H77">
        <v>170745.94</v>
      </c>
      <c r="I77">
        <v>177631.77</v>
      </c>
      <c r="J77">
        <f>(1/(1-91/360*VLOOKUP($A77,Tbills!$B$4:$C$974,2,1)/100))^((1)/91)-1</f>
        <v>3.6728649784878442E-5</v>
      </c>
      <c r="K77">
        <f>ROW()</f>
        <v>77</v>
      </c>
      <c r="L77">
        <f>B77/C77</f>
        <v>0.89305402425578828</v>
      </c>
      <c r="M77">
        <f>M76*(1-M$1+J77)^($A77-$A76)*(2-I77/I76)</f>
        <v>16.643168797165288</v>
      </c>
    </row>
    <row r="78" spans="1:13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 s="33" t="str">
        <f>IFERROR(VLOOKUP(A78,#REF!,5,0),"")</f>
        <v/>
      </c>
      <c r="G78" s="33"/>
      <c r="H78">
        <v>171570.37</v>
      </c>
      <c r="I78">
        <v>178482.92</v>
      </c>
      <c r="J78">
        <f>(1/(1-91/360*VLOOKUP($A78,Tbills!$B$4:$C$974,2,1)/100))^((1)/91)-1</f>
        <v>3.6728649784878442E-5</v>
      </c>
      <c r="K78">
        <f>ROW()</f>
        <v>78</v>
      </c>
      <c r="L78">
        <f>B78/C78</f>
        <v>0.87423822714681432</v>
      </c>
      <c r="M78">
        <f>M77*(1-M$1+J78)^($A78-$A77)*(2-I78/I77)</f>
        <v>16.563416221477127</v>
      </c>
    </row>
    <row r="79" spans="1:13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 s="33" t="str">
        <f>IFERROR(VLOOKUP(A79,#REF!,5,0),"")</f>
        <v/>
      </c>
      <c r="G79" s="33"/>
      <c r="H79">
        <v>172338.45</v>
      </c>
      <c r="I79">
        <v>179262.28</v>
      </c>
      <c r="J79">
        <f>(1/(1-91/360*VLOOKUP($A79,Tbills!$B$4:$C$974,2,1)/100))^((1)/91)-1</f>
        <v>3.6589291693589487E-5</v>
      </c>
      <c r="K79">
        <f>ROW()</f>
        <v>79</v>
      </c>
      <c r="L79">
        <f>B79/C79</f>
        <v>0.81614839061647582</v>
      </c>
      <c r="M79">
        <f>M78*(1-M$1+J79)^($A79-$A78)*(2-I79/I78)</f>
        <v>16.491071093362613</v>
      </c>
    </row>
    <row r="80" spans="1:13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 s="33" t="str">
        <f>IFERROR(VLOOKUP(A80,#REF!,5,0),"")</f>
        <v/>
      </c>
      <c r="G80" s="33"/>
      <c r="H80">
        <v>171858.11</v>
      </c>
      <c r="I80">
        <v>178756.08</v>
      </c>
      <c r="J80">
        <f>(1/(1-91/360*VLOOKUP($A80,Tbills!$B$4:$C$974,2,1)/100))^((1)/91)-1</f>
        <v>3.6589291693589487E-5</v>
      </c>
      <c r="K80">
        <f>ROW()</f>
        <v>80</v>
      </c>
      <c r="L80">
        <f>B80/C80</f>
        <v>0.80512249443207129</v>
      </c>
      <c r="M80">
        <f>M79*(1-M$1+J80)^($A80-$A79)*(2-I80/I79)</f>
        <v>16.537631938302134</v>
      </c>
    </row>
    <row r="81" spans="1:13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 s="33" t="str">
        <f>IFERROR(VLOOKUP(A81,#REF!,5,0),"")</f>
        <v/>
      </c>
      <c r="G81" s="33"/>
      <c r="H81">
        <v>172469.22</v>
      </c>
      <c r="I81">
        <v>179385.17</v>
      </c>
      <c r="J81">
        <f>(1/(1-91/360*VLOOKUP($A81,Tbills!$B$4:$C$974,2,1)/100))^((1)/91)-1</f>
        <v>3.6589291693589487E-5</v>
      </c>
      <c r="K81">
        <f>ROW()</f>
        <v>81</v>
      </c>
      <c r="L81">
        <f>B81/C81</f>
        <v>0.76064123825317853</v>
      </c>
      <c r="M81">
        <f>M80*(1-M$1+J81)^($A81-$A80)*(2-I81/I80)</f>
        <v>16.479425088014217</v>
      </c>
    </row>
    <row r="82" spans="1:13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 s="33" t="str">
        <f>IFERROR(VLOOKUP(A82,#REF!,5,0),"")</f>
        <v/>
      </c>
      <c r="G82" s="33"/>
      <c r="H82">
        <v>171334.01</v>
      </c>
      <c r="I82">
        <v>178197.87</v>
      </c>
      <c r="J82">
        <f>(1/(1-91/360*VLOOKUP($A82,Tbills!$B$4:$C$974,2,1)/100))^((1)/91)-1</f>
        <v>3.6589291693589487E-5</v>
      </c>
      <c r="K82">
        <f>ROW()</f>
        <v>82</v>
      </c>
      <c r="L82">
        <f>B82/C82</f>
        <v>0.7598140495867769</v>
      </c>
      <c r="M82">
        <f>M81*(1-M$1+J82)^($A82-$A81)*(2-I82/I81)</f>
        <v>16.588491183127879</v>
      </c>
    </row>
    <row r="83" spans="1:13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 s="33" t="str">
        <f>IFERROR(VLOOKUP(A83,#REF!,5,0),"")</f>
        <v/>
      </c>
      <c r="G83" s="33"/>
      <c r="H83">
        <v>172755.54</v>
      </c>
      <c r="I83">
        <v>179669.83</v>
      </c>
      <c r="J83">
        <f>(1/(1-91/360*VLOOKUP($A83,Tbills!$B$4:$C$974,2,1)/100))^((1)/91)-1</f>
        <v>3.6589291693589487E-5</v>
      </c>
      <c r="K83">
        <f>ROW()</f>
        <v>83</v>
      </c>
      <c r="L83">
        <f>B83/C83</f>
        <v>0.79490022172949004</v>
      </c>
      <c r="M83">
        <f>M82*(1-M$1+J83)^($A83-$A82)*(2-I83/I82)</f>
        <v>16.451459470224041</v>
      </c>
    </row>
    <row r="84" spans="1:13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 s="33" t="str">
        <f>IFERROR(VLOOKUP(A84,#REF!,5,0),"")</f>
        <v/>
      </c>
      <c r="G84" s="33"/>
      <c r="H84">
        <v>174261.6</v>
      </c>
      <c r="I84">
        <v>181216.45</v>
      </c>
      <c r="J84">
        <f>(1/(1-91/360*VLOOKUP($A84,Tbills!$B$4:$C$974,2,1)/100))^((1)/91)-1</f>
        <v>3.700737132739107E-5</v>
      </c>
      <c r="K84">
        <f>ROW()</f>
        <v>84</v>
      </c>
      <c r="L84">
        <f>B84/C84</f>
        <v>0.81036324786324787</v>
      </c>
      <c r="M84">
        <f>M83*(1-M$1+J84)^($A84-$A83)*(2-I84/I83)</f>
        <v>16.309844314154379</v>
      </c>
    </row>
    <row r="85" spans="1:13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 s="33" t="str">
        <f>IFERROR(VLOOKUP(A85,#REF!,5,0),"")</f>
        <v/>
      </c>
      <c r="G85" s="33"/>
      <c r="H85">
        <v>172464.34</v>
      </c>
      <c r="I85">
        <v>179340.76</v>
      </c>
      <c r="J85">
        <f>(1/(1-91/360*VLOOKUP($A85,Tbills!$B$4:$C$974,2,1)/100))^((1)/91)-1</f>
        <v>3.700737132739107E-5</v>
      </c>
      <c r="K85">
        <f>ROW()</f>
        <v>85</v>
      </c>
      <c r="L85">
        <f>B85/C85</f>
        <v>0.8060295790671218</v>
      </c>
      <c r="M85">
        <f>M84*(1-M$1+J85)^($A85-$A84)*(2-I85/I84)</f>
        <v>16.478660527035789</v>
      </c>
    </row>
    <row r="86" spans="1:13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 s="33" t="str">
        <f>IFERROR(VLOOKUP(A86,#REF!,5,0),"")</f>
        <v/>
      </c>
      <c r="G86" s="33"/>
      <c r="H86">
        <v>175616.76</v>
      </c>
      <c r="I86">
        <v>182612.24</v>
      </c>
      <c r="J86">
        <f>(1/(1-91/360*VLOOKUP($A86,Tbills!$B$4:$C$974,2,1)/100))^((1)/91)-1</f>
        <v>3.700737132739107E-5</v>
      </c>
      <c r="K86">
        <f>ROW()</f>
        <v>86</v>
      </c>
      <c r="L86">
        <f>B86/C86</f>
        <v>0.85025906735751289</v>
      </c>
      <c r="M86">
        <f>M85*(1-M$1+J86)^($A86-$A85)*(2-I86/I85)</f>
        <v>16.178062117567084</v>
      </c>
    </row>
    <row r="87" spans="1:13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 s="33" t="str">
        <f>IFERROR(VLOOKUP(A87,#REF!,5,0),"")</f>
        <v/>
      </c>
      <c r="G87" s="33"/>
      <c r="H87">
        <v>174249.29</v>
      </c>
      <c r="I87">
        <v>181183.55</v>
      </c>
      <c r="J87">
        <f>(1/(1-91/360*VLOOKUP($A87,Tbills!$B$4:$C$974,2,1)/100))^((1)/91)-1</f>
        <v>3.700737132739107E-5</v>
      </c>
      <c r="K87">
        <f>ROW()</f>
        <v>87</v>
      </c>
      <c r="L87">
        <f>B87/C87</f>
        <v>0.84179583110636025</v>
      </c>
      <c r="M87">
        <f>M86*(1-M$1+J87)^($A87-$A86)*(2-I87/I86)</f>
        <v>16.304633580142525</v>
      </c>
    </row>
    <row r="88" spans="1:13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 s="33" t="str">
        <f>IFERROR(VLOOKUP(A88,#REF!,5,0),"")</f>
        <v/>
      </c>
      <c r="G88" s="33"/>
      <c r="H88">
        <v>177229.36</v>
      </c>
      <c r="I88">
        <v>184275.51</v>
      </c>
      <c r="J88">
        <f>(1/(1-91/360*VLOOKUP($A88,Tbills!$B$4:$C$974,2,1)/100))^((1)/91)-1</f>
        <v>3.700737132739107E-5</v>
      </c>
      <c r="K88">
        <f>ROW()</f>
        <v>88</v>
      </c>
      <c r="L88">
        <f>B88/C88</f>
        <v>0.86251960271824368</v>
      </c>
      <c r="M88">
        <f>M87*(1-M$1+J88)^($A88-$A87)*(2-I88/I87)</f>
        <v>16.026389701693073</v>
      </c>
    </row>
    <row r="89" spans="1:13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 s="33" t="str">
        <f>IFERROR(VLOOKUP(A89,#REF!,5,0),"")</f>
        <v/>
      </c>
      <c r="G89" s="33"/>
      <c r="H89">
        <v>179001.75</v>
      </c>
      <c r="I89">
        <v>186097.9</v>
      </c>
      <c r="J89">
        <f>(1/(1-91/360*VLOOKUP($A89,Tbills!$B$4:$C$974,2,1)/100))^((1)/91)-1</f>
        <v>3.9655582489528385E-5</v>
      </c>
      <c r="K89">
        <f>ROW()</f>
        <v>89</v>
      </c>
      <c r="L89">
        <f>B89/C89</f>
        <v>0.89776855215360674</v>
      </c>
      <c r="M89">
        <f>M88*(1-M$1+J89)^($A89-$A88)*(2-I89/I88)</f>
        <v>15.868024019714777</v>
      </c>
    </row>
    <row r="90" spans="1:13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 s="33" t="str">
        <f>IFERROR(VLOOKUP(A90,#REF!,5,0),"")</f>
        <v/>
      </c>
      <c r="G90" s="33"/>
      <c r="H90">
        <v>176899.65</v>
      </c>
      <c r="I90">
        <v>183905.09</v>
      </c>
      <c r="J90">
        <f>(1/(1-91/360*VLOOKUP($A90,Tbills!$B$4:$C$974,2,1)/100))^((1)/91)-1</f>
        <v>3.9655582489528385E-5</v>
      </c>
      <c r="K90">
        <f>ROW()</f>
        <v>90</v>
      </c>
      <c r="L90">
        <f>B90/C90</f>
        <v>0.89459459459459467</v>
      </c>
      <c r="M90">
        <f>M89*(1-M$1+J90)^($A90-$A89)*(2-I90/I89)</f>
        <v>16.055041374735055</v>
      </c>
    </row>
    <row r="91" spans="1:13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 s="33" t="str">
        <f>IFERROR(VLOOKUP(A91,#REF!,5,0),"")</f>
        <v/>
      </c>
      <c r="G91" s="33"/>
      <c r="H91">
        <v>177215.61</v>
      </c>
      <c r="I91">
        <v>184226.27</v>
      </c>
      <c r="J91">
        <f>(1/(1-91/360*VLOOKUP($A91,Tbills!$B$4:$C$974,2,1)/100))^((1)/91)-1</f>
        <v>3.9655582489528385E-5</v>
      </c>
      <c r="K91">
        <f>ROW()</f>
        <v>91</v>
      </c>
      <c r="L91">
        <f>B91/C91</f>
        <v>0.89029768467475179</v>
      </c>
      <c r="M91">
        <f>M90*(1-M$1+J91)^($A91-$A90)*(2-I91/I90)</f>
        <v>16.027044919479867</v>
      </c>
    </row>
    <row r="92" spans="1:13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 s="33" t="str">
        <f>IFERROR(VLOOKUP(A92,#REF!,5,0),"")</f>
        <v/>
      </c>
      <c r="G92" s="33"/>
      <c r="H92">
        <v>178113.54</v>
      </c>
      <c r="I92">
        <v>185152.42</v>
      </c>
      <c r="J92">
        <f>(1/(1-91/360*VLOOKUP($A92,Tbills!$B$4:$C$974,2,1)/100))^((1)/91)-1</f>
        <v>3.9655582489528385E-5</v>
      </c>
      <c r="K92">
        <f>ROW()</f>
        <v>92</v>
      </c>
      <c r="L92">
        <f>B92/C92</f>
        <v>0.88737973967175998</v>
      </c>
      <c r="M92">
        <f>M91*(1-M$1+J92)^($A92-$A91)*(2-I92/I91)</f>
        <v>15.946515655402283</v>
      </c>
    </row>
    <row r="93" spans="1:13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 s="33" t="str">
        <f>IFERROR(VLOOKUP(A93,#REF!,5,0),"")</f>
        <v/>
      </c>
      <c r="G93" s="33"/>
      <c r="H93">
        <v>177451.88</v>
      </c>
      <c r="I93">
        <v>184457.27</v>
      </c>
      <c r="J93">
        <f>(1/(1-91/360*VLOOKUP($A93,Tbills!$B$4:$C$974,2,1)/100))^((1)/91)-1</f>
        <v>3.9655582489528385E-5</v>
      </c>
      <c r="K93">
        <f>ROW()</f>
        <v>93</v>
      </c>
      <c r="L93">
        <f>B93/C93</f>
        <v>0.87743413516609392</v>
      </c>
      <c r="M93">
        <f>M92*(1-M$1+J93)^($A93-$A92)*(2-I93/I92)</f>
        <v>16.006429163937181</v>
      </c>
    </row>
    <row r="94" spans="1:13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 s="33" t="str">
        <f>IFERROR(VLOOKUP(A94,#REF!,5,0),"")</f>
        <v/>
      </c>
      <c r="G94" s="33"/>
      <c r="H94">
        <v>176373.04</v>
      </c>
      <c r="I94">
        <v>183313.89</v>
      </c>
      <c r="J94">
        <f>(1/(1-91/360*VLOOKUP($A94,Tbills!$B$4:$C$974,2,1)/100))^((1)/91)-1</f>
        <v>4.0770811813084507E-5</v>
      </c>
      <c r="K94">
        <f>ROW()</f>
        <v>94</v>
      </c>
      <c r="L94">
        <f>B94/C94</f>
        <v>0.88741339491916849</v>
      </c>
      <c r="M94">
        <f>M93*(1-M$1+J94)^($A94-$A93)*(2-I94/I93)</f>
        <v>16.105829747159003</v>
      </c>
    </row>
    <row r="95" spans="1:13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 s="33" t="str">
        <f>IFERROR(VLOOKUP(A95,#REF!,5,0),"")</f>
        <v/>
      </c>
      <c r="G95" s="33"/>
      <c r="H95">
        <v>177607.85</v>
      </c>
      <c r="I95">
        <v>184589.82</v>
      </c>
      <c r="J95">
        <f>(1/(1-91/360*VLOOKUP($A95,Tbills!$B$4:$C$974,2,1)/100))^((1)/91)-1</f>
        <v>4.0770811813084507E-5</v>
      </c>
      <c r="K95">
        <f>ROW()</f>
        <v>95</v>
      </c>
      <c r="L95">
        <f>B95/C95</f>
        <v>0.90309859154929584</v>
      </c>
      <c r="M95">
        <f>M94*(1-M$1+J95)^($A95-$A94)*(2-I95/I94)</f>
        <v>15.993787961085896</v>
      </c>
    </row>
    <row r="96" spans="1:13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 s="33" t="str">
        <f>IFERROR(VLOOKUP(A96,#REF!,5,0),"")</f>
        <v/>
      </c>
      <c r="G96" s="33"/>
      <c r="H96">
        <v>178107.86</v>
      </c>
      <c r="I96">
        <v>185101.96</v>
      </c>
      <c r="J96">
        <f>(1/(1-91/360*VLOOKUP($A96,Tbills!$B$4:$C$974,2,1)/100))^((1)/91)-1</f>
        <v>4.0770811813084507E-5</v>
      </c>
      <c r="K96">
        <f>ROW()</f>
        <v>96</v>
      </c>
      <c r="L96">
        <f>B96/C96</f>
        <v>0.90457589285714279</v>
      </c>
      <c r="M96">
        <f>M95*(1-M$1+J96)^($A96-$A95)*(2-I96/I95)</f>
        <v>15.949473943164797</v>
      </c>
    </row>
    <row r="97" spans="1:13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 s="33" t="str">
        <f>IFERROR(VLOOKUP(A97,#REF!,5,0),"")</f>
        <v/>
      </c>
      <c r="G97" s="33"/>
      <c r="H97">
        <v>180347.47</v>
      </c>
      <c r="I97">
        <v>187421.97</v>
      </c>
      <c r="J97">
        <f>(1/(1-91/360*VLOOKUP($A97,Tbills!$B$4:$C$974,2,1)/100))^((1)/91)-1</f>
        <v>4.0770811813084507E-5</v>
      </c>
      <c r="K97">
        <f>ROW()</f>
        <v>97</v>
      </c>
      <c r="L97">
        <f>B97/C97</f>
        <v>0.96777601690438464</v>
      </c>
      <c r="M97">
        <f>M96*(1-M$1+J97)^($A97-$A96)*(2-I97/I96)</f>
        <v>15.749627835913374</v>
      </c>
    </row>
    <row r="98" spans="1:13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 s="33" t="str">
        <f>IFERROR(VLOOKUP(A98,#REF!,5,0),"")</f>
        <v/>
      </c>
      <c r="G98" s="33"/>
      <c r="H98">
        <v>182607.86</v>
      </c>
      <c r="I98">
        <v>189763.39</v>
      </c>
      <c r="J98">
        <f>(1/(1-91/360*VLOOKUP($A98,Tbills!$B$4:$C$974,2,1)/100))^((1)/91)-1</f>
        <v>4.0770811813084507E-5</v>
      </c>
      <c r="K98">
        <f>ROW()</f>
        <v>98</v>
      </c>
      <c r="L98">
        <f>B98/C98</f>
        <v>0.99332306111967139</v>
      </c>
      <c r="M98">
        <f>M97*(1-M$1+J98)^($A98-$A97)*(2-I98/I97)</f>
        <v>15.552930181152449</v>
      </c>
    </row>
    <row r="99" spans="1:13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 s="33" t="str">
        <f>IFERROR(VLOOKUP(A99,#REF!,5,0),"")</f>
        <v/>
      </c>
      <c r="G99" s="33"/>
      <c r="H99">
        <v>180934.26</v>
      </c>
      <c r="I99">
        <v>188000.99</v>
      </c>
      <c r="J99">
        <f>(1/(1-91/360*VLOOKUP($A99,Tbills!$B$4:$C$974,2,1)/100))^((1)/91)-1</f>
        <v>4.0910223523926703E-5</v>
      </c>
      <c r="K99">
        <f>ROW()</f>
        <v>99</v>
      </c>
      <c r="L99">
        <f>B99/C99</f>
        <v>0.98952331063383969</v>
      </c>
      <c r="M99">
        <f>M98*(1-M$1+J99)^($A99-$A98)*(2-I99/I98)</f>
        <v>15.697560554147927</v>
      </c>
    </row>
    <row r="100" spans="1:13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 s="33" t="str">
        <f>IFERROR(VLOOKUP(A100,#REF!,5,0),"")</f>
        <v/>
      </c>
      <c r="G100" s="33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>
        <f>ROW()</f>
        <v>100</v>
      </c>
      <c r="L100">
        <f>B100/C100</f>
        <v>0.95568927789934344</v>
      </c>
      <c r="M100">
        <f>M99*(1-M$1+J100)^($A100-$A99)*(2-I100/I99)</f>
        <v>15.9426156528774</v>
      </c>
    </row>
    <row r="101" spans="1:13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 s="33" t="str">
        <f>IFERROR(VLOOKUP(A101,#REF!,5,0),"")</f>
        <v/>
      </c>
      <c r="G101" s="33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>
        <f>ROW()</f>
        <v>101</v>
      </c>
      <c r="L101">
        <f>B101/C101</f>
        <v>0.97093649085037681</v>
      </c>
      <c r="M101">
        <f>M100*(1-M$1+J101)^($A101-$A100)*(2-I101/I100)</f>
        <v>15.940927733693318</v>
      </c>
    </row>
    <row r="102" spans="1:13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 s="33" t="str">
        <f>IFERROR(VLOOKUP(A102,#REF!,5,0),"")</f>
        <v/>
      </c>
      <c r="G102" s="33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>
        <f>ROW()</f>
        <v>102</v>
      </c>
      <c r="L102">
        <f>B102/C102</f>
        <v>1.0143540669856459</v>
      </c>
      <c r="M102">
        <f>M101*(1-M$1+J102)^($A102-$A101)*(2-I102/I101)</f>
        <v>15.844671090432385</v>
      </c>
    </row>
    <row r="103" spans="1:13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 s="33" t="str">
        <f>IFERROR(VLOOKUP(A103,#REF!,5,0),"")</f>
        <v/>
      </c>
      <c r="G103" s="33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>
        <f>ROW()</f>
        <v>103</v>
      </c>
      <c r="L103">
        <f>B103/C103</f>
        <v>0.97189189189189196</v>
      </c>
      <c r="M103">
        <f>M102*(1-M$1+J103)^($A103-$A102)*(2-I103/I102)</f>
        <v>15.841130437937416</v>
      </c>
    </row>
    <row r="104" spans="1:13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 s="33" t="str">
        <f>IFERROR(VLOOKUP(A104,#REF!,5,0),"")</f>
        <v/>
      </c>
      <c r="G104" s="33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>
        <f>ROW()</f>
        <v>104</v>
      </c>
      <c r="L104">
        <f>B104/C104</f>
        <v>0.96697853604843143</v>
      </c>
      <c r="M104">
        <f>M103*(1-M$1+J104)^($A104-$A103)*(2-I104/I103)</f>
        <v>15.957043644395137</v>
      </c>
    </row>
    <row r="105" spans="1:13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 s="33" t="str">
        <f>IFERROR(VLOOKUP(A105,#REF!,5,0),"")</f>
        <v/>
      </c>
      <c r="G105" s="33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>
        <f>ROW()</f>
        <v>105</v>
      </c>
      <c r="L105">
        <f>B105/C105</f>
        <v>0.94924707194645841</v>
      </c>
      <c r="M105">
        <f>M104*(1-M$1+J105)^($A105-$A104)*(2-I105/I104)</f>
        <v>16.000511892640134</v>
      </c>
    </row>
    <row r="106" spans="1:13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 s="33" t="str">
        <f>IFERROR(VLOOKUP(A106,#REF!,5,0),"")</f>
        <v/>
      </c>
      <c r="G106" s="33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>
        <f>ROW()</f>
        <v>106</v>
      </c>
      <c r="L106">
        <f>B106/C106</f>
        <v>0.92689891490576803</v>
      </c>
      <c r="M106">
        <f>M105*(1-M$1+J106)^($A106-$A105)*(2-I106/I105)</f>
        <v>16.175159784014969</v>
      </c>
    </row>
    <row r="107" spans="1:13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 s="33" t="str">
        <f>IFERROR(VLOOKUP(A107,#REF!,5,0),"")</f>
        <v/>
      </c>
      <c r="G107" s="33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>
        <f>ROW()</f>
        <v>107</v>
      </c>
      <c r="L107">
        <f>B107/C107</f>
        <v>0.95014005602240892</v>
      </c>
      <c r="M107">
        <f>M106*(1-M$1+J107)^($A107-$A106)*(2-I107/I106)</f>
        <v>16.131304086617675</v>
      </c>
    </row>
    <row r="108" spans="1:13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 s="33" t="str">
        <f>IFERROR(VLOOKUP(A108,#REF!,5,0),"")</f>
        <v/>
      </c>
      <c r="G108" s="33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>
        <f>ROW()</f>
        <v>108</v>
      </c>
      <c r="L108">
        <f>B108/C108</f>
        <v>0.91428571428571426</v>
      </c>
      <c r="M108">
        <f>M107*(1-M$1+J108)^($A108-$A107)*(2-I108/I107)</f>
        <v>16.200704839264549</v>
      </c>
    </row>
    <row r="109" spans="1:13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 s="33" t="str">
        <f>IFERROR(VLOOKUP(A109,#REF!,5,0),"")</f>
        <v/>
      </c>
      <c r="G109" s="33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>
        <f>ROW()</f>
        <v>109</v>
      </c>
      <c r="L109">
        <f>B109/C109</f>
        <v>0.91898148148148151</v>
      </c>
      <c r="M109">
        <f>M108*(1-M$1+J109)^($A109-$A108)*(2-I109/I108)</f>
        <v>16.125758185213996</v>
      </c>
    </row>
    <row r="110" spans="1:13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 s="33" t="str">
        <f>IFERROR(VLOOKUP(A110,#REF!,5,0),"")</f>
        <v/>
      </c>
      <c r="G110" s="33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>
        <f>ROW()</f>
        <v>110</v>
      </c>
      <c r="L110">
        <f>B110/C110</f>
        <v>0.91141498216409034</v>
      </c>
      <c r="M110">
        <f>M109*(1-M$1+J110)^($A110-$A109)*(2-I110/I109)</f>
        <v>16.229638477482982</v>
      </c>
    </row>
    <row r="111" spans="1:13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 s="33" t="str">
        <f>IFERROR(VLOOKUP(A111,#REF!,5,0),"")</f>
        <v/>
      </c>
      <c r="G111" s="33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>
        <f>ROW()</f>
        <v>111</v>
      </c>
      <c r="L111">
        <f>B111/C111</f>
        <v>0.88586635127143709</v>
      </c>
      <c r="M111">
        <f>M110*(1-M$1+J111)^($A111-$A110)*(2-I111/I110)</f>
        <v>16.999951788840036</v>
      </c>
    </row>
    <row r="112" spans="1:13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 s="33" t="str">
        <f>IFERROR(VLOOKUP(A112,#REF!,5,0),"")</f>
        <v/>
      </c>
      <c r="G112" s="33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>
        <f>ROW()</f>
        <v>112</v>
      </c>
      <c r="L112">
        <f>B112/C112</f>
        <v>0.89174641148325362</v>
      </c>
      <c r="M112">
        <f>M111*(1-M$1+J112)^($A112-$A111)*(2-I112/I111)</f>
        <v>17.071787573859734</v>
      </c>
    </row>
    <row r="113" spans="1:13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 s="33" t="str">
        <f>IFERROR(VLOOKUP(A113,#REF!,5,0),"")</f>
        <v/>
      </c>
      <c r="G113" s="33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>
        <f>ROW()</f>
        <v>113</v>
      </c>
      <c r="L113">
        <f>B113/C113</f>
        <v>0.88882175226586102</v>
      </c>
      <c r="M113">
        <f>M112*(1-M$1+J113)^($A113-$A112)*(2-I113/I112)</f>
        <v>17.256725910005077</v>
      </c>
    </row>
    <row r="114" spans="1:13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 s="33" t="str">
        <f>IFERROR(VLOOKUP(A114,#REF!,5,0),"")</f>
        <v/>
      </c>
      <c r="G114" s="33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>
        <f>ROW()</f>
        <v>114</v>
      </c>
      <c r="L114">
        <f>B114/C114</f>
        <v>0.90930506478209649</v>
      </c>
      <c r="M114">
        <f>M113*(1-M$1+J114)^($A114-$A113)*(2-I114/I113)</f>
        <v>17.123550979258201</v>
      </c>
    </row>
    <row r="115" spans="1:13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 s="33" t="str">
        <f>IFERROR(VLOOKUP(A115,#REF!,5,0),"")</f>
        <v/>
      </c>
      <c r="G115" s="33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>
        <f>ROW()</f>
        <v>115</v>
      </c>
      <c r="L115">
        <f>B115/C115</f>
        <v>0.90634262003556598</v>
      </c>
      <c r="M115">
        <f>M114*(1-M$1+J115)^($A115-$A114)*(2-I115/I114)</f>
        <v>17.296389977799592</v>
      </c>
    </row>
    <row r="116" spans="1:13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 s="33" t="str">
        <f>IFERROR(VLOOKUP(A116,#REF!,5,0),"")</f>
        <v/>
      </c>
      <c r="G116" s="33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>
        <f>ROW()</f>
        <v>116</v>
      </c>
      <c r="L116">
        <f>B116/C116</f>
        <v>0.90583232077764275</v>
      </c>
      <c r="M116">
        <f>M115*(1-M$1+J116)^($A116-$A115)*(2-I116/I115)</f>
        <v>17.375661139487935</v>
      </c>
    </row>
    <row r="117" spans="1:13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 s="33" t="str">
        <f>IFERROR(VLOOKUP(A117,#REF!,5,0),"")</f>
        <v/>
      </c>
      <c r="G117" s="33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>
        <f>ROW()</f>
        <v>117</v>
      </c>
      <c r="L117">
        <f>B117/C117</f>
        <v>0.89417658108954279</v>
      </c>
      <c r="M117">
        <f>M116*(1-M$1+J117)^($A117-$A116)*(2-I117/I116)</f>
        <v>17.789732820216635</v>
      </c>
    </row>
    <row r="118" spans="1:13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 s="33" t="str">
        <f>IFERROR(VLOOKUP(A118,#REF!,5,0),"")</f>
        <v/>
      </c>
      <c r="G118" s="33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>
        <f>ROW()</f>
        <v>118</v>
      </c>
      <c r="L118">
        <f>B118/C118</f>
        <v>0.87594458438287148</v>
      </c>
      <c r="M118">
        <f>M117*(1-M$1+J118)^($A118-$A117)*(2-I118/I117)</f>
        <v>17.982290867275367</v>
      </c>
    </row>
    <row r="119" spans="1:13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 s="33" t="str">
        <f>IFERROR(VLOOKUP(A119,#REF!,5,0),"")</f>
        <v/>
      </c>
      <c r="G119" s="33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>
        <f>ROW()</f>
        <v>119</v>
      </c>
      <c r="L119">
        <f>B119/C119</f>
        <v>0.87937500000000002</v>
      </c>
      <c r="M119">
        <f>M118*(1-M$1+J119)^($A119-$A118)*(2-I119/I118)</f>
        <v>18.259572749623683</v>
      </c>
    </row>
    <row r="120" spans="1:13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 s="33" t="str">
        <f>IFERROR(VLOOKUP(A120,#REF!,5,0),"")</f>
        <v/>
      </c>
      <c r="G120" s="33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>
        <f>ROW()</f>
        <v>120</v>
      </c>
      <c r="L120">
        <f>B120/C120</f>
        <v>0.88040075140889162</v>
      </c>
      <c r="M120">
        <f>M119*(1-M$1+J120)^($A120-$A119)*(2-I120/I119)</f>
        <v>18.23101012688452</v>
      </c>
    </row>
    <row r="121" spans="1:13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 s="33" t="str">
        <f>IFERROR(VLOOKUP(A121,#REF!,5,0),"")</f>
        <v/>
      </c>
      <c r="G121" s="33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>
        <f>ROW()</f>
        <v>121</v>
      </c>
      <c r="L121">
        <f>B121/C121</f>
        <v>0.88558786346396967</v>
      </c>
      <c r="M121">
        <f>M120*(1-M$1+J121)^($A121-$A120)*(2-I121/I120)</f>
        <v>18.472338543258562</v>
      </c>
    </row>
    <row r="122" spans="1:13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 s="33" t="str">
        <f>IFERROR(VLOOKUP(A122,#REF!,5,0),"")</f>
        <v/>
      </c>
      <c r="G122" s="33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>
        <f>ROW()</f>
        <v>122</v>
      </c>
      <c r="L122">
        <f>B122/C122</f>
        <v>0.87420584498094023</v>
      </c>
      <c r="M122">
        <f>M121*(1-M$1+J122)^($A122-$A121)*(2-I122/I121)</f>
        <v>18.548327510256204</v>
      </c>
    </row>
    <row r="123" spans="1:13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 s="33" t="str">
        <f>IFERROR(VLOOKUP(A123,#REF!,5,0),"")</f>
        <v/>
      </c>
      <c r="G123" s="33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>
        <f>ROW()</f>
        <v>123</v>
      </c>
      <c r="L123">
        <f>B123/C123</f>
        <v>0.85242718446601951</v>
      </c>
      <c r="M123">
        <f>M122*(1-M$1+J123)^($A123-$A122)*(2-I123/I122)</f>
        <v>19.215658035724001</v>
      </c>
    </row>
    <row r="124" spans="1:13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 s="33" t="str">
        <f>IFERROR(VLOOKUP(A124,#REF!,5,0),"")</f>
        <v/>
      </c>
      <c r="G124" s="33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>
        <f>ROW()</f>
        <v>124</v>
      </c>
      <c r="L124">
        <f>B124/C124</f>
        <v>0.88051948051948048</v>
      </c>
      <c r="M124">
        <f>M123*(1-M$1+J124)^($A124-$A123)*(2-I124/I123)</f>
        <v>19.229040829454604</v>
      </c>
    </row>
    <row r="125" spans="1:13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 s="33" t="str">
        <f>IFERROR(VLOOKUP(A125,#REF!,5,0),"")</f>
        <v/>
      </c>
      <c r="G125" s="33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>
        <f>ROW()</f>
        <v>125</v>
      </c>
      <c r="L125">
        <f>B125/C125</f>
        <v>0.91385767790262173</v>
      </c>
      <c r="M125">
        <f>M124*(1-M$1+J125)^($A125-$A124)*(2-I125/I124)</f>
        <v>19.044978628653695</v>
      </c>
    </row>
    <row r="126" spans="1:13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 s="33" t="str">
        <f>IFERROR(VLOOKUP(A126,#REF!,5,0),"")</f>
        <v/>
      </c>
      <c r="G126" s="33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>
        <f>ROW()</f>
        <v>126</v>
      </c>
      <c r="L126">
        <f>B126/C126</f>
        <v>0.88336402701043593</v>
      </c>
      <c r="M126">
        <f>M125*(1-M$1+J126)^($A126-$A125)*(2-I126/I125)</f>
        <v>19.003240989544047</v>
      </c>
    </row>
    <row r="127" spans="1:13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 s="33" t="str">
        <f>IFERROR(VLOOKUP(A127,#REF!,5,0),"")</f>
        <v/>
      </c>
      <c r="G127" s="33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>
        <f>ROW()</f>
        <v>127</v>
      </c>
      <c r="L127">
        <f>B127/C127</f>
        <v>0.88741302972802016</v>
      </c>
      <c r="M127">
        <f>M126*(1-M$1+J127)^($A127-$A126)*(2-I127/I126)</f>
        <v>19.398445993109149</v>
      </c>
    </row>
    <row r="128" spans="1:13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 s="33" t="str">
        <f>IFERROR(VLOOKUP(A128,#REF!,5,0),"")</f>
        <v/>
      </c>
      <c r="G128" s="33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>
        <f>ROW()</f>
        <v>128</v>
      </c>
      <c r="L128">
        <f>B128/C128</f>
        <v>0.8979464841319228</v>
      </c>
      <c r="M128">
        <f>M127*(1-M$1+J128)^($A128-$A127)*(2-I128/I127)</f>
        <v>19.203704591922715</v>
      </c>
    </row>
    <row r="129" spans="1:13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 s="33" t="str">
        <f>IFERROR(VLOOKUP(A129,#REF!,5,0),"")</f>
        <v/>
      </c>
      <c r="G129" s="33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>
        <f>ROW()</f>
        <v>129</v>
      </c>
      <c r="L129">
        <f>B129/C129</f>
        <v>0.8795878943979395</v>
      </c>
      <c r="M129">
        <f>M128*(1-M$1+J129)^($A129-$A128)*(2-I129/I128)</f>
        <v>19.65546893858129</v>
      </c>
    </row>
    <row r="130" spans="1:13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 s="33" t="str">
        <f>IFERROR(VLOOKUP(A130,#REF!,5,0),"")</f>
        <v/>
      </c>
      <c r="G130" s="33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>
        <f>ROW()</f>
        <v>130</v>
      </c>
      <c r="L130">
        <f>B130/C130</f>
        <v>0.90263319044703016</v>
      </c>
      <c r="M130">
        <f>M129*(1-M$1+J130)^($A130-$A129)*(2-I130/I129)</f>
        <v>19.256361054128678</v>
      </c>
    </row>
    <row r="131" spans="1:13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 s="33" t="str">
        <f>IFERROR(VLOOKUP(A131,#REF!,5,0),"")</f>
        <v/>
      </c>
      <c r="G131" s="33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>
        <f>ROW()</f>
        <v>131</v>
      </c>
      <c r="L131">
        <f>B131/C131</f>
        <v>0.89480048367593723</v>
      </c>
      <c r="M131">
        <f>M130*(1-M$1+J131)^($A131-$A130)*(2-I131/I130)</f>
        <v>19.116717650098529</v>
      </c>
    </row>
    <row r="132" spans="1:13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 s="33" t="str">
        <f>IFERROR(VLOOKUP(A132,#REF!,5,0),"")</f>
        <v/>
      </c>
      <c r="G132" s="33"/>
      <c r="H132">
        <v>147209.5</v>
      </c>
      <c r="I132">
        <v>152651.41</v>
      </c>
      <c r="J132">
        <f>(1/(1-91/360*VLOOKUP($A132,Tbills!$B$4:$C$974,2,1)/100))^((1)/91)-1</f>
        <v>4.690661916906258E-5</v>
      </c>
      <c r="K132">
        <f>ROW()</f>
        <v>132</v>
      </c>
      <c r="L132">
        <f>B132/C132</f>
        <v>0.8853068815871048</v>
      </c>
      <c r="M132">
        <f>M131*(1-M$1+J132)^($A132-$A131)*(2-I132/I131)</f>
        <v>19.200092556783439</v>
      </c>
    </row>
    <row r="133" spans="1:13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 s="33" t="str">
        <f>IFERROR(VLOOKUP(A133,#REF!,5,0),"")</f>
        <v/>
      </c>
      <c r="G133" s="33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>
        <f>ROW()</f>
        <v>133</v>
      </c>
      <c r="L133">
        <f>B133/C133</f>
        <v>0.89200732153752282</v>
      </c>
      <c r="M133">
        <f>M132*(1-M$1+J133)^($A133-$A132)*(2-I133/I132)</f>
        <v>19.0323055311577</v>
      </c>
    </row>
    <row r="134" spans="1:13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 s="33" t="str">
        <f>IFERROR(VLOOKUP(A134,#REF!,5,0),"")</f>
        <v/>
      </c>
      <c r="G134" s="33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>
        <f>ROW()</f>
        <v>134</v>
      </c>
      <c r="L134">
        <f>B134/C134</f>
        <v>0.87420986093552466</v>
      </c>
      <c r="M134">
        <f>M133*(1-M$1+J134)^($A134-$A133)*(2-I134/I133)</f>
        <v>19.464178676019934</v>
      </c>
    </row>
    <row r="135" spans="1:13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 s="33" t="str">
        <f>IFERROR(VLOOKUP(A135,#REF!,5,0),"")</f>
        <v/>
      </c>
      <c r="G135" s="33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>
        <f>ROW()</f>
        <v>135</v>
      </c>
      <c r="L135">
        <f>B135/C135</f>
        <v>0.86566186107470522</v>
      </c>
      <c r="M135">
        <f>M134*(1-M$1+J135)^($A135-$A134)*(2-I135/I134)</f>
        <v>19.652121984698184</v>
      </c>
    </row>
    <row r="136" spans="1:13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 s="33" t="str">
        <f>IFERROR(VLOOKUP(A136,#REF!,5,0),"")</f>
        <v/>
      </c>
      <c r="G136" s="33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>
        <f>ROW()</f>
        <v>136</v>
      </c>
      <c r="L136">
        <f>B136/C136</f>
        <v>0.87075718015665793</v>
      </c>
      <c r="M136">
        <f>M135*(1-M$1+J136)^($A136-$A135)*(2-I136/I135)</f>
        <v>19.844600274496511</v>
      </c>
    </row>
    <row r="137" spans="1:13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 s="33" t="str">
        <f>IFERROR(VLOOKUP(A137,#REF!,5,0),"")</f>
        <v/>
      </c>
      <c r="G137" s="33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>
        <f>ROW()</f>
        <v>137</v>
      </c>
      <c r="L137">
        <f>B137/C137</f>
        <v>0.85858585858585856</v>
      </c>
      <c r="M137">
        <f>M136*(1-M$1+J137)^($A137-$A136)*(2-I137/I136)</f>
        <v>20.397623208896281</v>
      </c>
    </row>
    <row r="138" spans="1:13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 s="33" t="str">
        <f>IFERROR(VLOOKUP(A138,#REF!,5,0),"")</f>
        <v/>
      </c>
      <c r="G138" s="33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>
        <f>ROW()</f>
        <v>138</v>
      </c>
      <c r="L138">
        <f>B138/C138</f>
        <v>0.89639037433155078</v>
      </c>
      <c r="M138">
        <f>M137*(1-M$1+J138)^($A138-$A137)*(2-I138/I137)</f>
        <v>20.536048184310534</v>
      </c>
    </row>
    <row r="139" spans="1:13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 s="33" t="str">
        <f>IFERROR(VLOOKUP(A139,#REF!,5,0),"")</f>
        <v/>
      </c>
      <c r="G139" s="33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>
        <f>ROW()</f>
        <v>139</v>
      </c>
      <c r="L139">
        <f>B139/C139</f>
        <v>0.9189723320158103</v>
      </c>
      <c r="M139">
        <f>M138*(1-M$1+J139)^($A139-$A138)*(2-I139/I138)</f>
        <v>20.626710640140342</v>
      </c>
    </row>
    <row r="140" spans="1:13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 s="33" t="str">
        <f>IFERROR(VLOOKUP(A140,#REF!,5,0),"")</f>
        <v/>
      </c>
      <c r="G140" s="33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>
        <f>ROW()</f>
        <v>140</v>
      </c>
      <c r="L140">
        <f>B140/C140</f>
        <v>0.90586630286493852</v>
      </c>
      <c r="M140">
        <f>M139*(1-M$1+J140)^($A140-$A139)*(2-I140/I139)</f>
        <v>21.123986955897532</v>
      </c>
    </row>
    <row r="141" spans="1:13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 s="33" t="str">
        <f>IFERROR(VLOOKUP(A141,#REF!,5,0),"")</f>
        <v/>
      </c>
      <c r="G141" s="33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>
        <f>ROW()</f>
        <v>141</v>
      </c>
      <c r="L141">
        <f>B141/C141</f>
        <v>0.92889173606662401</v>
      </c>
      <c r="M141">
        <f>M140*(1-M$1+J141)^($A141-$A140)*(2-I141/I140)</f>
        <v>20.795287932327145</v>
      </c>
    </row>
    <row r="142" spans="1:13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 s="33" t="str">
        <f>IFERROR(VLOOKUP(A142,#REF!,5,0),"")</f>
        <v/>
      </c>
      <c r="G142" s="33"/>
      <c r="H142">
        <v>137338.26</v>
      </c>
      <c r="I142">
        <v>142320.6</v>
      </c>
      <c r="J142">
        <f>(1/(1-91/360*VLOOKUP($A142,Tbills!$B$4:$C$974,2,1)/100))^((1)/91)-1</f>
        <v>4.690661916906258E-5</v>
      </c>
      <c r="K142">
        <f>ROW()</f>
        <v>142</v>
      </c>
      <c r="L142">
        <f>B142/C142</f>
        <v>0.93420235878336444</v>
      </c>
      <c r="M142">
        <f>M141*(1-M$1+J142)^($A142-$A141)*(2-I142/I141)</f>
        <v>20.543440851802025</v>
      </c>
    </row>
    <row r="143" spans="1:13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 s="33" t="str">
        <f>IFERROR(VLOOKUP(A143,#REF!,5,0),"")</f>
        <v/>
      </c>
      <c r="G143" s="33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>
        <f>ROW()</f>
        <v>143</v>
      </c>
      <c r="L143">
        <f>B143/C143</f>
        <v>0.92110206637445213</v>
      </c>
      <c r="M143">
        <f>M142*(1-M$1+J143)^($A143-$A142)*(2-I143/I142)</f>
        <v>20.549599640637712</v>
      </c>
    </row>
    <row r="144" spans="1:13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 s="33" t="str">
        <f>IFERROR(VLOOKUP(A144,#REF!,5,0),"")</f>
        <v/>
      </c>
      <c r="G144" s="33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>
        <f>ROW()</f>
        <v>144</v>
      </c>
      <c r="L144">
        <f>B144/C144</f>
        <v>0.93886462882096067</v>
      </c>
      <c r="M144">
        <f>M143*(1-M$1+J144)^($A144-$A143)*(2-I144/I143)</f>
        <v>20.572659554199774</v>
      </c>
    </row>
    <row r="145" spans="1:13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 s="33" t="str">
        <f>IFERROR(VLOOKUP(A145,#REF!,5,0),"")</f>
        <v/>
      </c>
      <c r="G145" s="33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>
        <f>ROW()</f>
        <v>145</v>
      </c>
      <c r="L145">
        <f>B145/C145</f>
        <v>0.93738601823708212</v>
      </c>
      <c r="M145">
        <f>M144*(1-M$1+J145)^($A145-$A144)*(2-I145/I144)</f>
        <v>20.381008041892407</v>
      </c>
    </row>
    <row r="146" spans="1:13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 s="33" t="str">
        <f>IFERROR(VLOOKUP(A146,#REF!,5,0),"")</f>
        <v/>
      </c>
      <c r="G146" s="33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>
        <f>ROW()</f>
        <v>146</v>
      </c>
      <c r="L146">
        <f>B146/C146</f>
        <v>0.96420187793427237</v>
      </c>
      <c r="M146">
        <f>M145*(1-M$1+J146)^($A146-$A145)*(2-I146/I145)</f>
        <v>20.077626036857765</v>
      </c>
    </row>
    <row r="147" spans="1:13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 s="33" t="str">
        <f>IFERROR(VLOOKUP(A147,#REF!,5,0),"")</f>
        <v/>
      </c>
      <c r="G147" s="33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>
        <f>ROW()</f>
        <v>147</v>
      </c>
      <c r="L147">
        <f>B147/C147</f>
        <v>0.92782233189389252</v>
      </c>
      <c r="M147">
        <f>M146*(1-M$1+J147)^($A147-$A146)*(2-I147/I146)</f>
        <v>20.257441069958155</v>
      </c>
    </row>
    <row r="148" spans="1:13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 s="33" t="str">
        <f>IFERROR(VLOOKUP(A148,#REF!,5,0),"")</f>
        <v/>
      </c>
      <c r="G148" s="33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>
        <f>ROW()</f>
        <v>148</v>
      </c>
      <c r="L148">
        <f>B148/C148</f>
        <v>0.93456162642947904</v>
      </c>
      <c r="M148">
        <f>M147*(1-M$1+J148)^($A148-$A147)*(2-I148/I147)</f>
        <v>20.491767896975819</v>
      </c>
    </row>
    <row r="149" spans="1:13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 s="33" t="str">
        <f>IFERROR(VLOOKUP(A149,#REF!,5,0),"")</f>
        <v/>
      </c>
      <c r="G149" s="33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>
        <f>ROW()</f>
        <v>149</v>
      </c>
      <c r="L149">
        <f>B149/C149</f>
        <v>0.95037688442211066</v>
      </c>
      <c r="M149">
        <f>M148*(1-M$1+J149)^($A149-$A148)*(2-I149/I148)</f>
        <v>20.229991364947008</v>
      </c>
    </row>
    <row r="150" spans="1:13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 s="33" t="str">
        <f>IFERROR(VLOOKUP(A150,#REF!,5,0),"")</f>
        <v/>
      </c>
      <c r="G150" s="33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>
        <f>ROW()</f>
        <v>150</v>
      </c>
      <c r="L150">
        <f>B150/C150</f>
        <v>0.93161856963613554</v>
      </c>
      <c r="M150">
        <f>M149*(1-M$1+J150)^($A150-$A149)*(2-I150/I149)</f>
        <v>19.962649812736743</v>
      </c>
    </row>
    <row r="151" spans="1:13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 s="33" t="str">
        <f>IFERROR(VLOOKUP(A151,#REF!,5,0),"")</f>
        <v/>
      </c>
      <c r="G151" s="33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>
        <f>ROW()</f>
        <v>151</v>
      </c>
      <c r="L151">
        <f>B151/C151</f>
        <v>0.93927648578811362</v>
      </c>
      <c r="M151">
        <f>M150*(1-M$1+J151)^($A151-$A150)*(2-I151/I150)</f>
        <v>20.091771189371517</v>
      </c>
    </row>
    <row r="152" spans="1:13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 s="33" t="str">
        <f>IFERROR(VLOOKUP(A152,#REF!,5,0),"")</f>
        <v/>
      </c>
      <c r="G152" s="33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>
        <f>ROW()</f>
        <v>152</v>
      </c>
      <c r="L152">
        <f>B152/C152</f>
        <v>0.95499999999999996</v>
      </c>
      <c r="M152">
        <f>M151*(1-M$1+J152)^($A152-$A151)*(2-I152/I151)</f>
        <v>19.917817477182862</v>
      </c>
    </row>
    <row r="153" spans="1:13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 s="33" t="str">
        <f>IFERROR(VLOOKUP(A153,#REF!,5,0),"")</f>
        <v/>
      </c>
      <c r="G153" s="33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>
        <f>ROW()</f>
        <v>153</v>
      </c>
      <c r="L153">
        <f>B153/C153</f>
        <v>0.99939722724532842</v>
      </c>
      <c r="M153">
        <f>M152*(1-M$1+J153)^($A153-$A152)*(2-I153/I152)</f>
        <v>19.427155704690346</v>
      </c>
    </row>
    <row r="154" spans="1:13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 s="33" t="str">
        <f>IFERROR(VLOOKUP(A154,#REF!,5,0),"")</f>
        <v/>
      </c>
      <c r="G154" s="33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>
        <f>ROW()</f>
        <v>154</v>
      </c>
      <c r="L154">
        <f>B154/C154</f>
        <v>0.9832033593281343</v>
      </c>
      <c r="M154">
        <f>M153*(1-M$1+J154)^($A154-$A153)*(2-I154/I153)</f>
        <v>19.743535383794669</v>
      </c>
    </row>
    <row r="155" spans="1:13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 s="33" t="str">
        <f>IFERROR(VLOOKUP(A155,#REF!,5,0),"")</f>
        <v/>
      </c>
      <c r="G155" s="33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>
        <f>ROW()</f>
        <v>155</v>
      </c>
      <c r="L155">
        <f>B155/C155</f>
        <v>0.98372966207759704</v>
      </c>
      <c r="M155">
        <f>M154*(1-M$1+J155)^($A155-$A154)*(2-I155/I154)</f>
        <v>19.846367281679992</v>
      </c>
    </row>
    <row r="156" spans="1:13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 s="33" t="str">
        <f>IFERROR(VLOOKUP(A156,#REF!,5,0),"")</f>
        <v/>
      </c>
      <c r="G156" s="33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>
        <f>ROW()</f>
        <v>156</v>
      </c>
      <c r="L156">
        <f>B156/C156</f>
        <v>0.98653846153846159</v>
      </c>
      <c r="M156">
        <f>M155*(1-M$1+J156)^($A156-$A155)*(2-I156/I155)</f>
        <v>20.037587953843261</v>
      </c>
    </row>
    <row r="157" spans="1:13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 s="33" t="str">
        <f>IFERROR(VLOOKUP(A157,#REF!,5,0),"")</f>
        <v/>
      </c>
      <c r="G157" s="33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>
        <f>ROW()</f>
        <v>157</v>
      </c>
      <c r="L157">
        <f>B157/C157</f>
        <v>1.0137071651090341</v>
      </c>
      <c r="M157">
        <f>M156*(1-M$1+J157)^($A157-$A156)*(2-I157/I156)</f>
        <v>20.08948645531969</v>
      </c>
    </row>
    <row r="158" spans="1:13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 s="33" t="str">
        <f>IFERROR(VLOOKUP(A158,#REF!,5,0),"")</f>
        <v/>
      </c>
      <c r="G158" s="33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>
        <f>ROW()</f>
        <v>158</v>
      </c>
      <c r="L158">
        <f>B158/C158</f>
        <v>1.0162398500936913</v>
      </c>
      <c r="M158">
        <f>M157*(1-M$1+J158)^($A158-$A157)*(2-I158/I157)</f>
        <v>20.038999156838628</v>
      </c>
    </row>
    <row r="159" spans="1:13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 s="33" t="str">
        <f>IFERROR(VLOOKUP(A159,#REF!,5,0),"")</f>
        <v/>
      </c>
      <c r="G159" s="33"/>
      <c r="H159">
        <v>138765.29</v>
      </c>
      <c r="I159">
        <v>143623</v>
      </c>
      <c r="J159">
        <f>(1/(1-91/360*VLOOKUP($A159,Tbills!$B$4:$C$974,2,1)/100))^((1)/91)-1</f>
        <v>5.4302079553369964E-5</v>
      </c>
      <c r="K159">
        <f>ROW()</f>
        <v>159</v>
      </c>
      <c r="L159">
        <f>B159/C159</f>
        <v>1.0156936597614563</v>
      </c>
      <c r="M159">
        <f>M158*(1-M$1+J159)^($A159-$A158)*(2-I159/I158)</f>
        <v>20.319447743807242</v>
      </c>
    </row>
    <row r="160" spans="1:13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 s="33" t="str">
        <f>IFERROR(VLOOKUP(A160,#REF!,5,0),"")</f>
        <v/>
      </c>
      <c r="G160" s="33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>
        <f>ROW()</f>
        <v>160</v>
      </c>
      <c r="L160">
        <f>B160/C160</f>
        <v>0.95575221238938046</v>
      </c>
      <c r="M160">
        <f>M159*(1-M$1+J160)^($A160-$A159)*(2-I160/I159)</f>
        <v>20.946737626763507</v>
      </c>
    </row>
    <row r="161" spans="1:13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 s="33" t="str">
        <f>IFERROR(VLOOKUP(A161,#REF!,5,0),"")</f>
        <v/>
      </c>
      <c r="G161" s="33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>
        <f>ROW()</f>
        <v>161</v>
      </c>
      <c r="L161">
        <f>B161/C161</f>
        <v>0.91128506196999348</v>
      </c>
      <c r="M161">
        <f>M160*(1-M$1+J161)^($A161-$A160)*(2-I161/I160)</f>
        <v>21.507840314815414</v>
      </c>
    </row>
    <row r="162" spans="1:13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 s="33" t="str">
        <f>IFERROR(VLOOKUP(A162,#REF!,5,0),"")</f>
        <v/>
      </c>
      <c r="G162" s="33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>
        <f>ROW()</f>
        <v>162</v>
      </c>
      <c r="L162">
        <f>B162/C162</f>
        <v>0.9685094471658503</v>
      </c>
      <c r="M162">
        <f>M161*(1-M$1+J162)^($A162-$A161)*(2-I162/I161)</f>
        <v>21.496873211640207</v>
      </c>
    </row>
    <row r="163" spans="1:13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 s="33" t="str">
        <f>IFERROR(VLOOKUP(A163,#REF!,5,0),"")</f>
        <v/>
      </c>
      <c r="G163" s="33"/>
      <c r="H163">
        <v>131110.5</v>
      </c>
      <c r="I163">
        <v>135655.62</v>
      </c>
      <c r="J163">
        <f>(1/(1-91/360*VLOOKUP($A163,Tbills!$B$4:$C$974,2,1)/100))^((1)/91)-1</f>
        <v>5.695450798937074E-5</v>
      </c>
      <c r="K163">
        <f>ROW()</f>
        <v>163</v>
      </c>
      <c r="L163">
        <f>B163/C163</f>
        <v>0.95899930507296738</v>
      </c>
      <c r="M163">
        <f>M162*(1-M$1+J163)^($A163-$A162)*(2-I163/I162)</f>
        <v>21.479357236044383</v>
      </c>
    </row>
    <row r="164" spans="1:13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 s="33" t="str">
        <f>IFERROR(VLOOKUP(A164,#REF!,5,0),"")</f>
        <v/>
      </c>
      <c r="G164" s="33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>
        <f>ROW()</f>
        <v>164</v>
      </c>
      <c r="L164">
        <f>B164/C164</f>
        <v>0.95845070422535217</v>
      </c>
      <c r="M164">
        <f>M163*(1-M$1+J164)^($A164-$A163)*(2-I164/I163)</f>
        <v>21.589873994457694</v>
      </c>
    </row>
    <row r="165" spans="1:13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 s="33" t="str">
        <f>IFERROR(VLOOKUP(A165,#REF!,5,0),"")</f>
        <v/>
      </c>
      <c r="G165" s="33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>
        <f>ROW()</f>
        <v>165</v>
      </c>
      <c r="L165">
        <f>B165/C165</f>
        <v>0.93830703012912486</v>
      </c>
      <c r="M165">
        <f>M164*(1-M$1+J165)^($A165-$A164)*(2-I165/I164)</f>
        <v>21.72395475270303</v>
      </c>
    </row>
    <row r="166" spans="1:13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 s="33" t="str">
        <f>IFERROR(VLOOKUP(A166,#REF!,5,0),"")</f>
        <v/>
      </c>
      <c r="G166" s="33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>
        <f>ROW()</f>
        <v>166</v>
      </c>
      <c r="L166">
        <f>B166/C166</f>
        <v>0.94698620188816263</v>
      </c>
      <c r="M166">
        <f>M165*(1-M$1+J166)^($A166-$A165)*(2-I166/I165)</f>
        <v>21.98518987988145</v>
      </c>
    </row>
    <row r="167" spans="1:13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 s="33" t="str">
        <f>IFERROR(VLOOKUP(A167,#REF!,5,0),"")</f>
        <v/>
      </c>
      <c r="G167" s="33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>
        <f>ROW()</f>
        <v>167</v>
      </c>
      <c r="L167">
        <f>B167/C167</f>
        <v>0.9555555555555556</v>
      </c>
      <c r="M167">
        <f>M166*(1-M$1+J167)^($A167-$A166)*(2-I167/I166)</f>
        <v>22.11771213589131</v>
      </c>
    </row>
    <row r="168" spans="1:13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 s="33" t="str">
        <f>IFERROR(VLOOKUP(A168,#REF!,5,0),"")</f>
        <v/>
      </c>
      <c r="G168" s="33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>
        <f>ROW()</f>
        <v>168</v>
      </c>
      <c r="L168">
        <f>B168/C168</f>
        <v>0.95845272206303722</v>
      </c>
      <c r="M168">
        <f>M167*(1-M$1+J168)^($A168-$A167)*(2-I168/I167)</f>
        <v>21.962771304681961</v>
      </c>
    </row>
    <row r="169" spans="1:13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 s="33" t="str">
        <f>IFERROR(VLOOKUP(A169,#REF!,5,0),"")</f>
        <v/>
      </c>
      <c r="G169" s="33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>
        <f>ROW()</f>
        <v>169</v>
      </c>
      <c r="L169">
        <f>B169/C169</f>
        <v>0.93356890459363961</v>
      </c>
      <c r="M169">
        <f>M168*(1-M$1+J169)^($A169-$A168)*(2-I169/I168)</f>
        <v>21.551758594916162</v>
      </c>
    </row>
    <row r="170" spans="1:13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 s="33" t="str">
        <f>IFERROR(VLOOKUP(A170,#REF!,5,0),"")</f>
        <v/>
      </c>
      <c r="G170" s="33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>
        <f>ROW()</f>
        <v>170</v>
      </c>
      <c r="L170">
        <f>B170/C170</f>
        <v>0.94559770937723697</v>
      </c>
      <c r="M170">
        <f>M169*(1-M$1+J170)^($A170-$A169)*(2-I170/I169)</f>
        <v>21.564383824877222</v>
      </c>
    </row>
    <row r="171" spans="1:13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 s="33" t="str">
        <f>IFERROR(VLOOKUP(A171,#REF!,5,0),"")</f>
        <v/>
      </c>
      <c r="G171" s="33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>
        <f>ROW()</f>
        <v>171</v>
      </c>
      <c r="L171">
        <f>B171/C171</f>
        <v>0.94126178390137794</v>
      </c>
      <c r="M171">
        <f>M170*(1-M$1+J171)^($A171-$A170)*(2-I171/I170)</f>
        <v>21.609637644261927</v>
      </c>
    </row>
    <row r="172" spans="1:13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 s="33" t="str">
        <f>IFERROR(VLOOKUP(A172,#REF!,5,0),"")</f>
        <v/>
      </c>
      <c r="G172" s="33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>
        <f>ROW()</f>
        <v>172</v>
      </c>
      <c r="L172">
        <f>B172/C172</f>
        <v>0.93815149409312015</v>
      </c>
      <c r="M172">
        <f>M171*(1-M$1+J172)^($A172-$A171)*(2-I172/I171)</f>
        <v>21.025150624612756</v>
      </c>
    </row>
    <row r="173" spans="1:13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 s="33" t="str">
        <f>IFERROR(VLOOKUP(A173,#REF!,5,0),"")</f>
        <v/>
      </c>
      <c r="G173" s="33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>
        <f>ROW()</f>
        <v>173</v>
      </c>
      <c r="L173">
        <f>B173/C173</f>
        <v>0.94258720930232565</v>
      </c>
      <c r="M173">
        <f>M172*(1-M$1+J173)^($A173-$A172)*(2-I173/I172)</f>
        <v>21.053977469093191</v>
      </c>
    </row>
    <row r="174" spans="1:13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 s="33" t="str">
        <f>IFERROR(VLOOKUP(A174,#REF!,5,0),"")</f>
        <v/>
      </c>
      <c r="G174" s="33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>
        <f>ROW()</f>
        <v>174</v>
      </c>
      <c r="L174">
        <f>B174/C174</f>
        <v>0.92684711046086321</v>
      </c>
      <c r="M174">
        <f>M173*(1-M$1+J174)^($A174-$A173)*(2-I174/I173)</f>
        <v>21.230427104247042</v>
      </c>
    </row>
    <row r="175" spans="1:13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 s="33" t="str">
        <f>IFERROR(VLOOKUP(A175,#REF!,5,0),"")</f>
        <v/>
      </c>
      <c r="G175" s="33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>
        <f>ROW()</f>
        <v>175</v>
      </c>
      <c r="L175">
        <f>B175/C175</f>
        <v>0.92240754169688188</v>
      </c>
      <c r="M175">
        <f>M174*(1-M$1+J175)^($A175-$A174)*(2-I175/I174)</f>
        <v>21.340672911945983</v>
      </c>
    </row>
    <row r="176" spans="1:13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 s="33" t="str">
        <f>IFERROR(VLOOKUP(A176,#REF!,5,0),"")</f>
        <v/>
      </c>
      <c r="G176" s="33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>
        <f>ROW()</f>
        <v>176</v>
      </c>
      <c r="L176">
        <f>B176/C176</f>
        <v>0.9247467438494934</v>
      </c>
      <c r="M176">
        <f>M175*(1-M$1+J176)^($A176-$A175)*(2-I176/I175)</f>
        <v>21.272943757324597</v>
      </c>
    </row>
    <row r="177" spans="1:13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 s="33" t="str">
        <f>IFERROR(VLOOKUP(A177,#REF!,5,0),"")</f>
        <v/>
      </c>
      <c r="G177" s="33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>
        <f>ROW()</f>
        <v>177</v>
      </c>
      <c r="L177">
        <f>B177/C177</f>
        <v>0.93464511595221367</v>
      </c>
      <c r="M177">
        <f>M176*(1-M$1+J177)^($A177-$A176)*(2-I177/I176)</f>
        <v>21.212066417038503</v>
      </c>
    </row>
    <row r="178" spans="1:13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 s="33" t="str">
        <f>IFERROR(VLOOKUP(A178,#REF!,5,0),"")</f>
        <v/>
      </c>
      <c r="G178" s="33"/>
      <c r="H178">
        <v>132694.07</v>
      </c>
      <c r="I178">
        <v>137118.1</v>
      </c>
      <c r="J178">
        <f>(1/(1-91/360*VLOOKUP($A178,Tbills!$B$4:$C$974,2,1)/100))^((1)/91)-1</f>
        <v>6.114387107625241E-5</v>
      </c>
      <c r="K178">
        <f>ROW()</f>
        <v>178</v>
      </c>
      <c r="L178">
        <f>B178/C178</f>
        <v>0.92782060266292932</v>
      </c>
      <c r="M178">
        <f>M177*(1-M$1+J178)^($A178-$A177)*(2-I178/I177)</f>
        <v>21.228644952390013</v>
      </c>
    </row>
    <row r="179" spans="1:13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 s="33" t="str">
        <f>IFERROR(VLOOKUP(A179,#REF!,5,0),"")</f>
        <v/>
      </c>
      <c r="G179" s="33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>
        <f>ROW()</f>
        <v>179</v>
      </c>
      <c r="L179">
        <f>B179/C179</f>
        <v>0.93781634128705715</v>
      </c>
      <c r="M179">
        <f>M178*(1-M$1+J179)^($A179-$A178)*(2-I179/I178)</f>
        <v>21.478879431801889</v>
      </c>
    </row>
    <row r="180" spans="1:13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 s="33" t="str">
        <f>IFERROR(VLOOKUP(A180,#REF!,5,0),"")</f>
        <v/>
      </c>
      <c r="G180" s="33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>
        <f>ROW()</f>
        <v>180</v>
      </c>
      <c r="L180">
        <f>B180/C180</f>
        <v>0.93314162473040985</v>
      </c>
      <c r="M180">
        <f>M179*(1-M$1+J180)^($A180-$A179)*(2-I180/I179)</f>
        <v>21.565143021393563</v>
      </c>
    </row>
    <row r="181" spans="1:13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 s="33" t="str">
        <f>IFERROR(VLOOKUP(A181,#REF!,5,0),"")</f>
        <v/>
      </c>
      <c r="G181" s="33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>
        <f>ROW()</f>
        <v>181</v>
      </c>
      <c r="L181">
        <f>B181/C181</f>
        <v>0.9296987087517935</v>
      </c>
      <c r="M181">
        <f>M180*(1-M$1+J181)^($A181-$A180)*(2-I181/I180)</f>
        <v>21.683931068843521</v>
      </c>
    </row>
    <row r="182" spans="1:13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 s="33" t="str">
        <f>IFERROR(VLOOKUP(A182,#REF!,5,0),"")</f>
        <v/>
      </c>
      <c r="G182" s="33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>
        <f>ROW()</f>
        <v>182</v>
      </c>
      <c r="L182">
        <f>B182/C182</f>
        <v>0.94012829650748397</v>
      </c>
      <c r="M182">
        <f>M181*(1-M$1+J182)^($A182-$A181)*(2-I182/I181)</f>
        <v>21.827615685396534</v>
      </c>
    </row>
    <row r="183" spans="1:13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 s="33" t="str">
        <f>IFERROR(VLOOKUP(A183,#REF!,5,0),"")</f>
        <v/>
      </c>
      <c r="G183" s="33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>
        <f>ROW()</f>
        <v>183</v>
      </c>
      <c r="L183">
        <f>B183/C183</f>
        <v>0.94406077348066297</v>
      </c>
      <c r="M183">
        <f>M182*(1-M$1+J183)^($A183-$A182)*(2-I183/I182)</f>
        <v>21.760076986432303</v>
      </c>
    </row>
    <row r="184" spans="1:13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 s="33" t="str">
        <f>IFERROR(VLOOKUP(A184,#REF!,5,0),"")</f>
        <v/>
      </c>
      <c r="G184" s="33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>
        <f>ROW()</f>
        <v>184</v>
      </c>
      <c r="L184">
        <f>B184/C184</f>
        <v>0.9102829537612146</v>
      </c>
      <c r="M184">
        <f>M183*(1-M$1+J184)^($A184-$A183)*(2-I184/I183)</f>
        <v>21.871535826911092</v>
      </c>
    </row>
    <row r="185" spans="1:13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 s="33" t="str">
        <f>IFERROR(VLOOKUP(A185,#REF!,5,0),"")</f>
        <v/>
      </c>
      <c r="G185" s="33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>
        <f>ROW()</f>
        <v>185</v>
      </c>
      <c r="L185">
        <f>B185/C185</f>
        <v>0.89631176061238704</v>
      </c>
      <c r="M185">
        <f>M184*(1-M$1+J185)^($A185-$A184)*(2-I185/I184)</f>
        <v>21.98517225200419</v>
      </c>
    </row>
    <row r="186" spans="1:13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 s="33" t="str">
        <f>IFERROR(VLOOKUP(A186,#REF!,5,0),"")</f>
        <v/>
      </c>
      <c r="G186" s="33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>
        <f>ROW()</f>
        <v>186</v>
      </c>
      <c r="L186">
        <f>B186/C186</f>
        <v>0.88981868898186889</v>
      </c>
      <c r="M186">
        <f>M185*(1-M$1+J186)^($A186-$A185)*(2-I186/I185)</f>
        <v>22.04291439700248</v>
      </c>
    </row>
    <row r="187" spans="1:13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 s="33" t="str">
        <f>IFERROR(VLOOKUP(A187,#REF!,5,0),"")</f>
        <v/>
      </c>
      <c r="G187" s="33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>
        <f>ROW()</f>
        <v>187</v>
      </c>
      <c r="L187">
        <f>B187/C187</f>
        <v>0.86842105263157887</v>
      </c>
      <c r="M187">
        <f>M186*(1-M$1+J187)^($A187-$A186)*(2-I187/I186)</f>
        <v>22.595722442535827</v>
      </c>
    </row>
    <row r="188" spans="1:13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 s="33" t="str">
        <f>IFERROR(VLOOKUP(A188,#REF!,5,0),"")</f>
        <v/>
      </c>
      <c r="G188" s="33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>
        <f>ROW()</f>
        <v>188</v>
      </c>
      <c r="L188">
        <f>B188/C188</f>
        <v>0.88649025069637888</v>
      </c>
      <c r="M188">
        <f>M187*(1-M$1+J188)^($A188-$A187)*(2-I188/I187)</f>
        <v>22.741975064576703</v>
      </c>
    </row>
    <row r="189" spans="1:13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 s="33" t="str">
        <f>IFERROR(VLOOKUP(A189,#REF!,5,0),"")</f>
        <v/>
      </c>
      <c r="G189" s="33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>
        <f>ROW()</f>
        <v>189</v>
      </c>
      <c r="L189">
        <f>B189/C189</f>
        <v>0.86605890603085556</v>
      </c>
      <c r="M189">
        <f>M188*(1-M$1+J189)^($A189-$A188)*(2-I189/I188)</f>
        <v>22.883252491237748</v>
      </c>
    </row>
    <row r="190" spans="1:13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 s="33" t="str">
        <f>IFERROR(VLOOKUP(A190,#REF!,5,0),"")</f>
        <v/>
      </c>
      <c r="G190" s="33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>
        <f>ROW()</f>
        <v>190</v>
      </c>
      <c r="L190">
        <f>B190/C190</f>
        <v>0.87144886363636365</v>
      </c>
      <c r="M190">
        <f>M189*(1-M$1+J190)^($A190-$A189)*(2-I190/I189)</f>
        <v>22.928720064664716</v>
      </c>
    </row>
    <row r="191" spans="1:13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 s="33" t="str">
        <f>IFERROR(VLOOKUP(A191,#REF!,5,0),"")</f>
        <v/>
      </c>
      <c r="G191" s="33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>
        <f>ROW()</f>
        <v>191</v>
      </c>
      <c r="L191">
        <f>B191/C191</f>
        <v>0.84154929577464788</v>
      </c>
      <c r="M191">
        <f>M190*(1-M$1+J191)^($A191-$A190)*(2-I191/I190)</f>
        <v>22.793282745801573</v>
      </c>
    </row>
    <row r="192" spans="1:13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 s="33" t="str">
        <f>IFERROR(VLOOKUP(A192,#REF!,5,0),"")</f>
        <v/>
      </c>
      <c r="G192" s="33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>
        <f>ROW()</f>
        <v>192</v>
      </c>
      <c r="L192">
        <f>B192/C192</f>
        <v>0.84019886363636365</v>
      </c>
      <c r="M192">
        <f>M191*(1-M$1+J192)^($A192-$A191)*(2-I192/I191)</f>
        <v>22.832374297039291</v>
      </c>
    </row>
    <row r="193" spans="1:13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 s="33" t="str">
        <f>IFERROR(VLOOKUP(A193,#REF!,5,0),"")</f>
        <v/>
      </c>
      <c r="G193" s="33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>
        <f>ROW()</f>
        <v>193</v>
      </c>
      <c r="L193">
        <f>B193/C193</f>
        <v>0.82855093256814927</v>
      </c>
      <c r="M193">
        <f>M192*(1-M$1+J193)^($A193-$A192)*(2-I193/I192)</f>
        <v>23.043153559271413</v>
      </c>
    </row>
    <row r="194" spans="1:13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 s="33" t="str">
        <f>IFERROR(VLOOKUP(A194,#REF!,5,0),"")</f>
        <v/>
      </c>
      <c r="G194" s="33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>
        <f>ROW()</f>
        <v>194</v>
      </c>
      <c r="L194">
        <f>B194/C194</f>
        <v>0.81844174410293058</v>
      </c>
      <c r="M194">
        <f>M193*(1-M$1+J194)^($A194-$A193)*(2-I194/I193)</f>
        <v>22.968558271086739</v>
      </c>
    </row>
    <row r="195" spans="1:13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 s="33" t="str">
        <f>IFERROR(VLOOKUP(A195,#REF!,5,0),"")</f>
        <v/>
      </c>
      <c r="G195" s="33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>
        <f>ROW()</f>
        <v>195</v>
      </c>
      <c r="L195">
        <f>B195/C195</f>
        <v>0.81141618497109835</v>
      </c>
      <c r="M195">
        <f>M194*(1-M$1+J195)^($A195-$A194)*(2-I195/I194)</f>
        <v>22.946022767436052</v>
      </c>
    </row>
    <row r="196" spans="1:13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 s="33" t="str">
        <f>IFERROR(VLOOKUP(A196,#REF!,5,0),"")</f>
        <v/>
      </c>
      <c r="G196" s="33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>
        <f>ROW()</f>
        <v>196</v>
      </c>
      <c r="L196">
        <f>B196/C196</f>
        <v>0.86099290780141846</v>
      </c>
      <c r="M196">
        <f>M195*(1-M$1+J196)^($A196-$A195)*(2-I196/I195)</f>
        <v>22.875908991225803</v>
      </c>
    </row>
    <row r="197" spans="1:13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 s="33" t="str">
        <f>IFERROR(VLOOKUP(A197,#REF!,5,0),"")</f>
        <v/>
      </c>
      <c r="G197" s="33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>
        <f>ROW()</f>
        <v>197</v>
      </c>
      <c r="L197">
        <f>B197/C197</f>
        <v>0.86268871315600282</v>
      </c>
      <c r="M197">
        <f>M196*(1-M$1+J197)^($A197-$A196)*(2-I197/I196)</f>
        <v>22.884067808007245</v>
      </c>
    </row>
    <row r="198" spans="1:13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 s="33" t="str">
        <f>IFERROR(VLOOKUP(A198,#REF!,5,0),"")</f>
        <v/>
      </c>
      <c r="G198" s="33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>
        <f>ROW()</f>
        <v>198</v>
      </c>
      <c r="L198">
        <f>B198/C198</f>
        <v>0.83059328091493922</v>
      </c>
      <c r="M198">
        <f>M197*(1-M$1+J198)^($A198-$A197)*(2-I198/I197)</f>
        <v>22.806150634832679</v>
      </c>
    </row>
    <row r="199" spans="1:13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 s="33" t="str">
        <f>IFERROR(VLOOKUP(A199,#REF!,5,0),"")</f>
        <v/>
      </c>
      <c r="G199" s="33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>
        <f>ROW()</f>
        <v>199</v>
      </c>
      <c r="L199">
        <f>B199/C199</f>
        <v>0.87832167832167829</v>
      </c>
      <c r="M199">
        <f>M198*(1-M$1+J199)^($A199-$A198)*(2-I199/I198)</f>
        <v>22.752635532046686</v>
      </c>
    </row>
    <row r="200" spans="1:13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 s="33" t="str">
        <f>IFERROR(VLOOKUP(A200,#REF!,5,0),"")</f>
        <v/>
      </c>
      <c r="G200" s="33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>
        <f>ROW()</f>
        <v>200</v>
      </c>
      <c r="L200">
        <f>B200/C200</f>
        <v>0.91277472527472514</v>
      </c>
      <c r="M200">
        <f>M199*(1-M$1+J200)^($A200-$A199)*(2-I200/I199)</f>
        <v>22.70943019793749</v>
      </c>
    </row>
    <row r="201" spans="1:13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 s="33" t="str">
        <f>IFERROR(VLOOKUP(A201,#REF!,5,0),"")</f>
        <v/>
      </c>
      <c r="G201" s="33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>
        <f>ROW()</f>
        <v>201</v>
      </c>
      <c r="L201">
        <f>B201/C201</f>
        <v>0.93430656934306566</v>
      </c>
      <c r="M201">
        <f>M200*(1-M$1+J201)^($A201-$A200)*(2-I201/I200)</f>
        <v>22.390649098176119</v>
      </c>
    </row>
    <row r="202" spans="1:13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 s="33" t="str">
        <f>IFERROR(VLOOKUP(A202,#REF!,5,0),"")</f>
        <v/>
      </c>
      <c r="G202" s="33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>
        <f>ROW()</f>
        <v>202</v>
      </c>
      <c r="L202">
        <f>B202/C202</f>
        <v>0.92890365448504986</v>
      </c>
      <c r="M202">
        <f>M201*(1-M$1+J202)^($A202-$A201)*(2-I202/I201)</f>
        <v>22.137636415375944</v>
      </c>
    </row>
    <row r="203" spans="1:13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 s="33" t="str">
        <f>IFERROR(VLOOKUP(A203,#REF!,5,0),"")</f>
        <v/>
      </c>
      <c r="G203" s="33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>
        <f>ROW()</f>
        <v>203</v>
      </c>
      <c r="L203">
        <f>B203/C203</f>
        <v>0.92636423405654167</v>
      </c>
      <c r="M203">
        <f>M202*(1-M$1+J203)^($A203-$A202)*(2-I203/I202)</f>
        <v>22.128634507402388</v>
      </c>
    </row>
    <row r="204" spans="1:13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 s="33" t="str">
        <f>IFERROR(VLOOKUP(A204,#REF!,5,0),"")</f>
        <v/>
      </c>
      <c r="G204" s="33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>
        <f>ROW()</f>
        <v>204</v>
      </c>
      <c r="L204">
        <f>B204/C204</f>
        <v>0.93077450308430432</v>
      </c>
      <c r="M204">
        <f>M203*(1-M$1+J204)^($A204-$A203)*(2-I204/I203)</f>
        <v>22.428978697560819</v>
      </c>
    </row>
    <row r="205" spans="1:13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 s="33" t="str">
        <f>IFERROR(VLOOKUP(A205,#REF!,5,0),"")</f>
        <v/>
      </c>
      <c r="G205" s="33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>
        <f>ROW()</f>
        <v>205</v>
      </c>
      <c r="L205">
        <f>B205/C205</f>
        <v>0.92906336088154273</v>
      </c>
      <c r="M205">
        <f>M204*(1-M$1+J205)^($A205-$A204)*(2-I205/I204)</f>
        <v>22.476000128070513</v>
      </c>
    </row>
    <row r="206" spans="1:13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 s="33" t="str">
        <f>IFERROR(VLOOKUP(A206,#REF!,5,0),"")</f>
        <v/>
      </c>
      <c r="G206" s="33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>
        <f>ROW()</f>
        <v>206</v>
      </c>
      <c r="L206">
        <f>B206/C206</f>
        <v>0.92452830188679247</v>
      </c>
      <c r="M206">
        <f>M205*(1-M$1+J206)^($A206-$A205)*(2-I206/I205)</f>
        <v>22.753267544492775</v>
      </c>
    </row>
    <row r="207" spans="1:13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 s="33" t="str">
        <f>IFERROR(VLOOKUP(A207,#REF!,5,0),"")</f>
        <v/>
      </c>
      <c r="G207" s="33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>
        <f>ROW()</f>
        <v>207</v>
      </c>
      <c r="L207">
        <f>B207/C207</f>
        <v>0.91980474198047413</v>
      </c>
      <c r="M207">
        <f>M206*(1-M$1+J207)^($A207-$A206)*(2-I207/I206)</f>
        <v>22.897744435558071</v>
      </c>
    </row>
    <row r="208" spans="1:13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 s="33" t="str">
        <f>IFERROR(VLOOKUP(A208,#REF!,5,0),"")</f>
        <v/>
      </c>
      <c r="G208" s="33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>
        <f>ROW()</f>
        <v>208</v>
      </c>
      <c r="L208">
        <f>B208/C208</f>
        <v>0.90100430416068877</v>
      </c>
      <c r="M208">
        <f>M207*(1-M$1+J208)^($A208-$A207)*(2-I208/I207)</f>
        <v>23.214689094854503</v>
      </c>
    </row>
    <row r="209" spans="1:13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 s="33" t="str">
        <f>IFERROR(VLOOKUP(A209,#REF!,5,0),"")</f>
        <v/>
      </c>
      <c r="G209" s="33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>
        <f>ROW()</f>
        <v>209</v>
      </c>
      <c r="L209">
        <f>B209/C209</f>
        <v>0.90295358649789026</v>
      </c>
      <c r="M209">
        <f>M208*(1-M$1+J209)^($A209-$A208)*(2-I209/I208)</f>
        <v>23.401730858653515</v>
      </c>
    </row>
    <row r="210" spans="1:13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 s="33" t="str">
        <f>IFERROR(VLOOKUP(A210,#REF!,5,0),"")</f>
        <v/>
      </c>
      <c r="G210" s="33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>
        <f>ROW()</f>
        <v>210</v>
      </c>
      <c r="L210">
        <f>B210/C210</f>
        <v>0.89231873653984206</v>
      </c>
      <c r="M210">
        <f>M209*(1-M$1+J210)^($A210-$A209)*(2-I210/I209)</f>
        <v>23.51268766914928</v>
      </c>
    </row>
    <row r="211" spans="1:13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 s="33" t="str">
        <f>IFERROR(VLOOKUP(A211,#REF!,5,0),"")</f>
        <v/>
      </c>
      <c r="G211" s="33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>
        <f>ROW()</f>
        <v>211</v>
      </c>
      <c r="L211">
        <f>B211/C211</f>
        <v>0.92233727810650901</v>
      </c>
      <c r="M211">
        <f>M210*(1-M$1+J211)^($A211-$A210)*(2-I211/I210)</f>
        <v>24.108628429713981</v>
      </c>
    </row>
    <row r="212" spans="1:13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 s="33" t="str">
        <f>IFERROR(VLOOKUP(A212,#REF!,5,0),"")</f>
        <v/>
      </c>
      <c r="G212" s="33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>
        <f>ROW()</f>
        <v>212</v>
      </c>
      <c r="L212">
        <f>B212/C212</f>
        <v>0.925561797752809</v>
      </c>
      <c r="M212">
        <f>M211*(1-M$1+J212)^($A212-$A211)*(2-I212/I211)</f>
        <v>23.862652114871373</v>
      </c>
    </row>
    <row r="213" spans="1:13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 s="33" t="str">
        <f>IFERROR(VLOOKUP(A213,#REF!,5,0),"")</f>
        <v/>
      </c>
      <c r="G213" s="33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>
        <f>ROW()</f>
        <v>213</v>
      </c>
      <c r="L213">
        <f>B213/C213</f>
        <v>0.94531784005468211</v>
      </c>
      <c r="M213">
        <f>M212*(1-M$1+J213)^($A213-$A212)*(2-I213/I212)</f>
        <v>23.733223322679947</v>
      </c>
    </row>
    <row r="214" spans="1:13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 s="33" t="str">
        <f>IFERROR(VLOOKUP(A214,#REF!,5,0),"")</f>
        <v/>
      </c>
      <c r="G214" s="33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>
        <f>ROW()</f>
        <v>214</v>
      </c>
      <c r="L214">
        <f>B214/C214</f>
        <v>0.95351925630810086</v>
      </c>
      <c r="M214">
        <f>M213*(1-M$1+J214)^($A214-$A213)*(2-I214/I213)</f>
        <v>23.455146526974854</v>
      </c>
    </row>
    <row r="215" spans="1:13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 s="33" t="str">
        <f>IFERROR(VLOOKUP(A215,#REF!,5,0),"")</f>
        <v/>
      </c>
      <c r="G215" s="33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>
        <f>ROW()</f>
        <v>215</v>
      </c>
      <c r="L215">
        <f>B215/C215</f>
        <v>0.93252705283259063</v>
      </c>
      <c r="M215">
        <f>M214*(1-M$1+J215)^($A215-$A214)*(2-I215/I214)</f>
        <v>23.459801648125332</v>
      </c>
    </row>
    <row r="216" spans="1:13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 s="33" t="str">
        <f>IFERROR(VLOOKUP(A216,#REF!,5,0),"")</f>
        <v/>
      </c>
      <c r="G216" s="33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>
        <f>ROW()</f>
        <v>216</v>
      </c>
      <c r="L216">
        <f>B216/C216</f>
        <v>0.95972696245733791</v>
      </c>
      <c r="M216">
        <f>M215*(1-M$1+J216)^($A216-$A215)*(2-I216/I215)</f>
        <v>23.401887193887045</v>
      </c>
    </row>
    <row r="217" spans="1:13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 s="33" t="str">
        <f>IFERROR(VLOOKUP(A217,#REF!,5,0),"")</f>
        <v/>
      </c>
      <c r="G217" s="33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>
        <f>ROW()</f>
        <v>217</v>
      </c>
      <c r="L217">
        <f>B217/C217</f>
        <v>0.94581280788177335</v>
      </c>
      <c r="M217">
        <f>M216*(1-M$1+J217)^($A217-$A216)*(2-I217/I216)</f>
        <v>23.557826112617331</v>
      </c>
    </row>
    <row r="218" spans="1:13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 s="33" t="str">
        <f>IFERROR(VLOOKUP(A218,#REF!,5,0),"")</f>
        <v/>
      </c>
      <c r="G218" s="33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>
        <f>ROW()</f>
        <v>218</v>
      </c>
      <c r="L218">
        <f>B218/C218</f>
        <v>0.95595667870036105</v>
      </c>
      <c r="M218">
        <f>M217*(1-M$1+J218)^($A218-$A217)*(2-I218/I217)</f>
        <v>24.307488470051585</v>
      </c>
    </row>
    <row r="219" spans="1:13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 s="33" t="str">
        <f>IFERROR(VLOOKUP(A219,#REF!,5,0),"")</f>
        <v/>
      </c>
      <c r="G219" s="33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>
        <f>ROW()</f>
        <v>219</v>
      </c>
      <c r="L219">
        <f>B219/C219</f>
        <v>0.95457822638788759</v>
      </c>
      <c r="M219">
        <f>M218*(1-M$1+J219)^($A219-$A218)*(2-I219/I218)</f>
        <v>24.348213863996104</v>
      </c>
    </row>
    <row r="220" spans="1:13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 s="33" t="str">
        <f>IFERROR(VLOOKUP(A220,#REF!,5,0),"")</f>
        <v/>
      </c>
      <c r="G220" s="33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>
        <f>ROW()</f>
        <v>220</v>
      </c>
      <c r="L220">
        <f>B220/C220</f>
        <v>0.95958083832335339</v>
      </c>
      <c r="M220">
        <f>M219*(1-M$1+J220)^($A220-$A219)*(2-I220/I219)</f>
        <v>24.742543359401669</v>
      </c>
    </row>
    <row r="221" spans="1:13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 s="33" t="str">
        <f>IFERROR(VLOOKUP(A221,#REF!,5,0),"")</f>
        <v/>
      </c>
      <c r="G221" s="33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>
        <f>ROW()</f>
        <v>221</v>
      </c>
      <c r="L221">
        <f>B221/C221</f>
        <v>0.93111455108359131</v>
      </c>
      <c r="M221">
        <f>M220*(1-M$1+J221)^($A221-$A220)*(2-I221/I220)</f>
        <v>25.327418992107113</v>
      </c>
    </row>
    <row r="222" spans="1:13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 s="33" t="str">
        <f>IFERROR(VLOOKUP(A222,#REF!,5,0),"")</f>
        <v/>
      </c>
      <c r="G222" s="33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>
        <f>ROW()</f>
        <v>222</v>
      </c>
      <c r="L222">
        <f>B222/C222</f>
        <v>0.94412955465587045</v>
      </c>
      <c r="M222">
        <f>M221*(1-M$1+J222)^($A222-$A221)*(2-I222/I221)</f>
        <v>26.004707504508357</v>
      </c>
    </row>
    <row r="223" spans="1:13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 s="33" t="str">
        <f>IFERROR(VLOOKUP(A223,#REF!,5,0),"")</f>
        <v/>
      </c>
      <c r="G223" s="33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>
        <f>ROW()</f>
        <v>223</v>
      </c>
      <c r="L223">
        <f>B223/C223</f>
        <v>0.94319999999999993</v>
      </c>
      <c r="M223">
        <f>M222*(1-M$1+J223)^($A223-$A222)*(2-I223/I222)</f>
        <v>26.175184792412477</v>
      </c>
    </row>
    <row r="224" spans="1:13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 s="33" t="str">
        <f>IFERROR(VLOOKUP(A224,#REF!,5,0),"")</f>
        <v/>
      </c>
      <c r="G224" s="33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>
        <f>ROW()</f>
        <v>224</v>
      </c>
      <c r="L224">
        <f>B224/C224</f>
        <v>0.91960623461853985</v>
      </c>
      <c r="M224">
        <f>M223*(1-M$1+J224)^($A224-$A223)*(2-I224/I223)</f>
        <v>27.067617998664083</v>
      </c>
    </row>
    <row r="225" spans="1:13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 s="33" t="str">
        <f>IFERROR(VLOOKUP(A225,#REF!,5,0),"")</f>
        <v/>
      </c>
      <c r="G225" s="33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>
        <f>ROW()</f>
        <v>225</v>
      </c>
      <c r="L225">
        <f>B225/C225</f>
        <v>0.93540669856459335</v>
      </c>
      <c r="M225">
        <f>M224*(1-M$1+J225)^($A225-$A224)*(2-I225/I224)</f>
        <v>26.968664711434325</v>
      </c>
    </row>
    <row r="226" spans="1:13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 s="33" t="str">
        <f>IFERROR(VLOOKUP(A226,#REF!,5,0),"")</f>
        <v/>
      </c>
      <c r="G226" s="33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>
        <f>ROW()</f>
        <v>226</v>
      </c>
      <c r="L226">
        <f>B226/C226</f>
        <v>0.95238095238095233</v>
      </c>
      <c r="M226">
        <f>M225*(1-M$1+J226)^($A226-$A225)*(2-I226/I225)</f>
        <v>27.378658095824303</v>
      </c>
    </row>
    <row r="227" spans="1:13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 s="33" t="str">
        <f>IFERROR(VLOOKUP(A227,#REF!,5,0),"")</f>
        <v/>
      </c>
      <c r="G227" s="33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>
        <f>ROW()</f>
        <v>227</v>
      </c>
      <c r="L227">
        <f>B227/C227</f>
        <v>0.95923261390887293</v>
      </c>
      <c r="M227">
        <f>M226*(1-M$1+J227)^($A227-$A226)*(2-I227/I226)</f>
        <v>27.122027709373288</v>
      </c>
    </row>
    <row r="228" spans="1:13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 s="33" t="str">
        <f>IFERROR(VLOOKUP(A228,#REF!,5,0),"")</f>
        <v/>
      </c>
      <c r="G228" s="33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>
        <f>ROW()</f>
        <v>228</v>
      </c>
      <c r="L228">
        <f>B228/C228</f>
        <v>0.93806030969845156</v>
      </c>
      <c r="M228">
        <f>M227*(1-M$1+J228)^($A228-$A227)*(2-I228/I227)</f>
        <v>27.277953126627462</v>
      </c>
    </row>
    <row r="229" spans="1:13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 s="33" t="str">
        <f>IFERROR(VLOOKUP(A229,#REF!,5,0),"")</f>
        <v/>
      </c>
      <c r="G229" s="33"/>
      <c r="H229">
        <v>99765.68</v>
      </c>
      <c r="I229">
        <v>102610.1</v>
      </c>
      <c r="J229">
        <f>(1/(1-91/360*VLOOKUP($A229,Tbills!$B$4:$C$974,2,1)/100))^((1)/91)-1</f>
        <v>6.9108111824478513E-5</v>
      </c>
      <c r="K229">
        <f>ROW()</f>
        <v>229</v>
      </c>
      <c r="L229">
        <f>B229/C229</f>
        <v>0.95568561872909685</v>
      </c>
      <c r="M229">
        <f>M228*(1-M$1+J229)^($A229-$A228)*(2-I229/I228)</f>
        <v>28.18811140557624</v>
      </c>
    </row>
    <row r="230" spans="1:13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 s="33" t="str">
        <f>IFERROR(VLOOKUP(A230,#REF!,5,0),"")</f>
        <v/>
      </c>
      <c r="G230" s="33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>
        <f>ROW()</f>
        <v>230</v>
      </c>
      <c r="L230">
        <f>B230/C230</f>
        <v>0.95920066611157362</v>
      </c>
      <c r="M230">
        <f>M229*(1-M$1+J230)^($A230-$A229)*(2-I230/I229)</f>
        <v>28.177614661903227</v>
      </c>
    </row>
    <row r="231" spans="1:13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 s="33" t="str">
        <f>IFERROR(VLOOKUP(A231,#REF!,5,0),"")</f>
        <v/>
      </c>
      <c r="G231" s="33"/>
      <c r="H231">
        <v>99467.94</v>
      </c>
      <c r="I231">
        <v>102275.4</v>
      </c>
      <c r="J231">
        <f>(1/(1-91/360*VLOOKUP($A231,Tbills!$B$4:$C$974,2,1)/100))^((1)/91)-1</f>
        <v>7.0785537874762383E-5</v>
      </c>
      <c r="K231">
        <f>ROW()</f>
        <v>231</v>
      </c>
      <c r="L231">
        <f>B231/C231</f>
        <v>0.96738197424892702</v>
      </c>
      <c r="M231">
        <f>M230*(1-M$1+J231)^($A231-$A230)*(2-I231/I230)</f>
        <v>28.283780975769208</v>
      </c>
    </row>
    <row r="232" spans="1:13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 s="33" t="str">
        <f>IFERROR(VLOOKUP(A232,#REF!,5,0),"")</f>
        <v/>
      </c>
      <c r="G232" s="33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>
        <f>ROW()</f>
        <v>232</v>
      </c>
      <c r="L232">
        <f>B232/C232</f>
        <v>0.96354166666666663</v>
      </c>
      <c r="M232">
        <f>M231*(1-M$1+J232)^($A232-$A231)*(2-I232/I231)</f>
        <v>28.636276617500712</v>
      </c>
    </row>
    <row r="233" spans="1:13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 s="33" t="str">
        <f>IFERROR(VLOOKUP(A233,#REF!,5,0),"")</f>
        <v/>
      </c>
      <c r="G233" s="33"/>
      <c r="H233">
        <v>99967.7</v>
      </c>
      <c r="I233">
        <v>102774.75</v>
      </c>
      <c r="J233">
        <f>(1/(1-91/360*VLOOKUP($A233,Tbills!$B$4:$C$974,2,1)/100))^((1)/91)-1</f>
        <v>7.0785537874762383E-5</v>
      </c>
      <c r="K233">
        <f>ROW()</f>
        <v>233</v>
      </c>
      <c r="L233">
        <f>B233/C233</f>
        <v>0.9663382594417077</v>
      </c>
      <c r="M233">
        <f>M232*(1-M$1+J233)^($A233-$A232)*(2-I233/I232)</f>
        <v>28.135266119706916</v>
      </c>
    </row>
    <row r="234" spans="1:13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 s="33" t="str">
        <f>IFERROR(VLOOKUP(A234,#REF!,5,0),"")</f>
        <v/>
      </c>
      <c r="G234" s="33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>
        <f>ROW()</f>
        <v>234</v>
      </c>
      <c r="L234">
        <f>B234/C234</f>
        <v>0.92168178070898588</v>
      </c>
      <c r="M234">
        <f>M233*(1-M$1+J234)^($A234-$A233)*(2-I234/I233)</f>
        <v>28.095751739532403</v>
      </c>
    </row>
    <row r="235" spans="1:13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 s="33" t="str">
        <f>IFERROR(VLOOKUP(A235,#REF!,5,0),"")</f>
        <v/>
      </c>
      <c r="G235" s="33"/>
      <c r="H235">
        <v>103230.97</v>
      </c>
      <c r="I235">
        <v>106093</v>
      </c>
      <c r="J235">
        <f>(1/(1-91/360*VLOOKUP($A235,Tbills!$B$4:$C$974,2,1)/100))^((1)/91)-1</f>
        <v>7.2882684507336037E-5</v>
      </c>
      <c r="K235">
        <f>ROW()</f>
        <v>235</v>
      </c>
      <c r="L235">
        <f>B235/C235</f>
        <v>0.9969650986342945</v>
      </c>
      <c r="M235">
        <f>M234*(1-M$1+J235)^($A235-$A234)*(2-I235/I234)</f>
        <v>27.234196613886212</v>
      </c>
    </row>
    <row r="236" spans="1:13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 s="33" t="str">
        <f>IFERROR(VLOOKUP(A236,#REF!,5,0),"")</f>
        <v/>
      </c>
      <c r="G236" s="33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>
        <f>ROW()</f>
        <v>236</v>
      </c>
      <c r="L236">
        <f>B236/C236</f>
        <v>0.96495327102803741</v>
      </c>
      <c r="M236">
        <f>M235*(1-M$1+J236)^($A236-$A235)*(2-I236/I235)</f>
        <v>27.456194157918436</v>
      </c>
    </row>
    <row r="237" spans="1:13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 s="33" t="str">
        <f>IFERROR(VLOOKUP(A237,#REF!,5,0),"")</f>
        <v/>
      </c>
      <c r="G237" s="33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>
        <f>ROW()</f>
        <v>237</v>
      </c>
      <c r="L237">
        <f>B237/C237</f>
        <v>0.94371941272430671</v>
      </c>
      <c r="M237">
        <f>M236*(1-M$1+J237)^($A237-$A236)*(2-I237/I236)</f>
        <v>27.884535984323144</v>
      </c>
    </row>
    <row r="238" spans="1:13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 s="33" t="str">
        <f>IFERROR(VLOOKUP(A238,#REF!,5,0),"")</f>
        <v/>
      </c>
      <c r="G238" s="33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>
        <f>ROW()</f>
        <v>238</v>
      </c>
      <c r="L238">
        <f>B238/C238</f>
        <v>0.96717171717171713</v>
      </c>
      <c r="M238">
        <f>M237*(1-M$1+J238)^($A238-$A237)*(2-I238/I237)</f>
        <v>28.264726286109131</v>
      </c>
    </row>
    <row r="239" spans="1:13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 s="33" t="str">
        <f>IFERROR(VLOOKUP(A239,#REF!,5,0),"")</f>
        <v/>
      </c>
      <c r="G239" s="33"/>
      <c r="H239">
        <v>100918.2</v>
      </c>
      <c r="I239">
        <v>103670.8</v>
      </c>
      <c r="J239">
        <f>(1/(1-91/360*VLOOKUP($A239,Tbills!$B$4:$C$974,2,1)/100))^((1)/91)-1</f>
        <v>7.5679509525805599E-5</v>
      </c>
      <c r="K239">
        <f>ROW()</f>
        <v>239</v>
      </c>
      <c r="L239">
        <f>B239/C239</f>
        <v>0.95721077654516651</v>
      </c>
      <c r="M239">
        <f>M238*(1-M$1+J239)^($A239-$A238)*(2-I239/I238)</f>
        <v>27.857114126585728</v>
      </c>
    </row>
    <row r="240" spans="1:13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 s="33" t="str">
        <f>IFERROR(VLOOKUP(A240,#REF!,5,0),"")</f>
        <v/>
      </c>
      <c r="G240" s="33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>
        <f>ROW()</f>
        <v>240</v>
      </c>
      <c r="L240">
        <f>B240/C240</f>
        <v>0.95404120443740092</v>
      </c>
      <c r="M240">
        <f>M239*(1-M$1+J240)^($A240-$A239)*(2-I240/I239)</f>
        <v>27.826835324571782</v>
      </c>
    </row>
    <row r="241" spans="1:13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 s="33" t="str">
        <f>IFERROR(VLOOKUP(A241,#REF!,5,0),"")</f>
        <v/>
      </c>
      <c r="G241" s="33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>
        <f>ROW()</f>
        <v>241</v>
      </c>
      <c r="L241">
        <f>B241/C241</f>
        <v>0.94840667678300461</v>
      </c>
      <c r="M241">
        <f>M240*(1-M$1+J241)^($A241-$A240)*(2-I241/I240)</f>
        <v>27.364258689321851</v>
      </c>
    </row>
    <row r="242" spans="1:13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 s="33" t="str">
        <f>IFERROR(VLOOKUP(A242,#REF!,5,0),"")</f>
        <v/>
      </c>
      <c r="G242" s="33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>
        <f>ROW()</f>
        <v>242</v>
      </c>
      <c r="L242">
        <f>B242/C242</f>
        <v>0.97880393641180918</v>
      </c>
      <c r="M242">
        <f>M241*(1-M$1+J242)^($A242-$A241)*(2-I242/I241)</f>
        <v>27.17529227977283</v>
      </c>
    </row>
    <row r="243" spans="1:13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 s="33" t="str">
        <f>IFERROR(VLOOKUP(A243,#REF!,5,0),"")</f>
        <v/>
      </c>
      <c r="G243" s="33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>
        <f>ROW()</f>
        <v>243</v>
      </c>
      <c r="L243">
        <f>B243/C243</f>
        <v>0.94912559618441972</v>
      </c>
      <c r="M243">
        <f>M242*(1-M$1+J243)^($A243-$A242)*(2-I243/I242)</f>
        <v>27.526325743088108</v>
      </c>
    </row>
    <row r="244" spans="1:13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 s="33" t="str">
        <f>IFERROR(VLOOKUP(A244,#REF!,5,0),"")</f>
        <v/>
      </c>
      <c r="G244" s="33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>
        <f>ROW()</f>
        <v>244</v>
      </c>
      <c r="L244">
        <f>B244/C244</f>
        <v>0.96156862745098037</v>
      </c>
      <c r="M244">
        <f>M243*(1-M$1+J244)^($A244-$A243)*(2-I244/I243)</f>
        <v>27.766644498321551</v>
      </c>
    </row>
    <row r="245" spans="1:13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 s="33" t="str">
        <f>IFERROR(VLOOKUP(A245,#REF!,5,0),"")</f>
        <v/>
      </c>
      <c r="G245" s="33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>
        <f>ROW()</f>
        <v>245</v>
      </c>
      <c r="L245">
        <f>B245/C245</f>
        <v>0.96348096348096357</v>
      </c>
      <c r="M245">
        <f>M244*(1-M$1+J245)^($A245-$A244)*(2-I245/I244)</f>
        <v>27.443705817623805</v>
      </c>
    </row>
    <row r="246" spans="1:13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 s="33" t="str">
        <f>IFERROR(VLOOKUP(A246,#REF!,5,0),"")</f>
        <v/>
      </c>
      <c r="G246" s="33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>
        <f>ROW()</f>
        <v>246</v>
      </c>
      <c r="L246">
        <f>B246/C246</f>
        <v>0.94423791821561343</v>
      </c>
      <c r="M246">
        <f>M245*(1-M$1+J246)^($A246-$A245)*(2-I246/I245)</f>
        <v>27.417559390645827</v>
      </c>
    </row>
    <row r="247" spans="1:13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 s="33" t="str">
        <f>IFERROR(VLOOKUP(A247,#REF!,5,0),"")</f>
        <v/>
      </c>
      <c r="G247" s="33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>
        <f>ROW()</f>
        <v>247</v>
      </c>
      <c r="L247">
        <f>B247/C247</f>
        <v>0.93070044709388977</v>
      </c>
      <c r="M247">
        <f>M246*(1-M$1+J247)^($A247-$A246)*(2-I247/I246)</f>
        <v>27.240554054131017</v>
      </c>
    </row>
    <row r="248" spans="1:13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 s="33" t="str">
        <f>IFERROR(VLOOKUP(A248,#REF!,5,0),"")</f>
        <v/>
      </c>
      <c r="G248" s="33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>
        <f>ROW()</f>
        <v>248</v>
      </c>
      <c r="L248">
        <f>B248/C248</f>
        <v>0.92955700798838059</v>
      </c>
      <c r="M248">
        <f>M247*(1-M$1+J248)^($A248-$A247)*(2-I248/I247)</f>
        <v>27.022006427932698</v>
      </c>
    </row>
    <row r="249" spans="1:13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 s="33" t="str">
        <f>IFERROR(VLOOKUP(A249,#REF!,5,0),"")</f>
        <v/>
      </c>
      <c r="G249" s="33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>
        <f>ROW()</f>
        <v>249</v>
      </c>
      <c r="L249">
        <f>B249/C249</f>
        <v>0.91371681415929207</v>
      </c>
      <c r="M249">
        <f>M248*(1-M$1+J249)^($A249-$A248)*(2-I249/I248)</f>
        <v>26.905146231524981</v>
      </c>
    </row>
    <row r="250" spans="1:13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 s="33" t="str">
        <f>IFERROR(VLOOKUP(A250,#REF!,5,0),"")</f>
        <v/>
      </c>
      <c r="G250" s="33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>
        <f>ROW()</f>
        <v>250</v>
      </c>
      <c r="L250">
        <f>B250/C250</f>
        <v>0.93727726300784042</v>
      </c>
      <c r="M250">
        <f>M249*(1-M$1+J250)^($A250-$A249)*(2-I250/I249)</f>
        <v>26.641991891722757</v>
      </c>
    </row>
    <row r="251" spans="1:13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 s="33" t="str">
        <f>IFERROR(VLOOKUP(A251,#REF!,5,0),"")</f>
        <v/>
      </c>
      <c r="G251" s="33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>
        <f>ROW()</f>
        <v>251</v>
      </c>
      <c r="L251">
        <f>B251/C251</f>
        <v>0.93941504178272983</v>
      </c>
      <c r="M251">
        <f>M250*(1-M$1+J251)^($A251-$A250)*(2-I251/I250)</f>
        <v>26.207105094183515</v>
      </c>
    </row>
    <row r="252" spans="1:13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 s="33" t="str">
        <f>IFERROR(VLOOKUP(A252,#REF!,5,0),"")</f>
        <v/>
      </c>
      <c r="G252" s="33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>
        <f>ROW()</f>
        <v>252</v>
      </c>
      <c r="L252">
        <f>B252/C252</f>
        <v>0.90224032586558034</v>
      </c>
      <c r="M252">
        <f>M251*(1-M$1+J252)^($A252-$A251)*(2-I252/I251)</f>
        <v>25.986008256549493</v>
      </c>
    </row>
    <row r="253" spans="1:13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 s="33" t="str">
        <f>IFERROR(VLOOKUP(A253,#REF!,5,0),"")</f>
        <v/>
      </c>
      <c r="G253" s="33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>
        <f>ROW()</f>
        <v>253</v>
      </c>
      <c r="L253">
        <f>B253/C253</f>
        <v>0.90558235699517575</v>
      </c>
      <c r="M253">
        <f>M252*(1-M$1+J253)^($A253-$A252)*(2-I253/I252)</f>
        <v>25.859788630561109</v>
      </c>
    </row>
    <row r="254" spans="1:13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 s="33" t="str">
        <f>IFERROR(VLOOKUP(A254,#REF!,5,0),"")</f>
        <v/>
      </c>
      <c r="G254" s="33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>
        <f>ROW()</f>
        <v>254</v>
      </c>
      <c r="L254">
        <f>B254/C254</f>
        <v>0.91835357624831304</v>
      </c>
      <c r="M254">
        <f>M253*(1-M$1+J254)^($A254-$A253)*(2-I254/I253)</f>
        <v>25.536042617443421</v>
      </c>
    </row>
    <row r="255" spans="1:13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 s="33" t="str">
        <f>IFERROR(VLOOKUP(A255,#REF!,5,0),"")</f>
        <v/>
      </c>
      <c r="G255" s="33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>
        <f>ROW()</f>
        <v>255</v>
      </c>
      <c r="L255">
        <f>B255/C255</f>
        <v>0.95323981295925175</v>
      </c>
      <c r="M255">
        <f>M254*(1-M$1+J255)^($A255-$A254)*(2-I255/I254)</f>
        <v>24.817974157192211</v>
      </c>
    </row>
    <row r="256" spans="1:13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 s="33" t="str">
        <f>IFERROR(VLOOKUP(A256,#REF!,5,0),"")</f>
        <v/>
      </c>
      <c r="G256" s="33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>
        <f>ROW()</f>
        <v>256</v>
      </c>
      <c r="L256">
        <f>B256/C256</f>
        <v>0.93359893758300128</v>
      </c>
      <c r="M256">
        <f>M255*(1-M$1+J256)^($A256-$A255)*(2-I256/I255)</f>
        <v>24.61930397427259</v>
      </c>
    </row>
    <row r="257" spans="1:13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 s="33" t="str">
        <f>IFERROR(VLOOKUP(A257,#REF!,5,0),"")</f>
        <v/>
      </c>
      <c r="G257" s="33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>
        <f>ROW()</f>
        <v>257</v>
      </c>
      <c r="L257">
        <f>B257/C257</f>
        <v>0.89825970548862122</v>
      </c>
      <c r="M257">
        <f>M256*(1-M$1+J257)^($A257-$A256)*(2-I257/I256)</f>
        <v>24.97355030516956</v>
      </c>
    </row>
    <row r="258" spans="1:13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 s="33" t="str">
        <f>IFERROR(VLOOKUP(A258,#REF!,5,0),"")</f>
        <v/>
      </c>
      <c r="G258" s="33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>
        <f>ROW()</f>
        <v>258</v>
      </c>
      <c r="L258">
        <f>B258/C258</f>
        <v>0.91605596269153899</v>
      </c>
      <c r="M258">
        <f>M257*(1-M$1+J258)^($A258-$A257)*(2-I258/I257)</f>
        <v>24.880388844793167</v>
      </c>
    </row>
    <row r="259" spans="1:13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 s="33" t="str">
        <f>IFERROR(VLOOKUP(A259,#REF!,5,0),"")</f>
        <v/>
      </c>
      <c r="G259" s="33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>
        <f>ROW()</f>
        <v>259</v>
      </c>
      <c r="L259">
        <f>B259/C259</f>
        <v>0.95391705069124433</v>
      </c>
      <c r="M259">
        <f>M258*(1-M$1+J259)^($A259-$A258)*(2-I259/I258)</f>
        <v>24.722529066057422</v>
      </c>
    </row>
    <row r="260" spans="1:13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 s="33" t="str">
        <f>IFERROR(VLOOKUP(A260,#REF!,5,0),"")</f>
        <v/>
      </c>
      <c r="G260" s="33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>
        <f>ROW()</f>
        <v>260</v>
      </c>
      <c r="L260">
        <f>B260/C260</f>
        <v>0.94004135079255691</v>
      </c>
      <c r="M260">
        <f>M259*(1-M$1+J260)^($A260-$A259)*(2-I260/I259)</f>
        <v>24.838613940727409</v>
      </c>
    </row>
    <row r="261" spans="1:13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 s="33" t="str">
        <f>IFERROR(VLOOKUP(A261,#REF!,5,0),"")</f>
        <v/>
      </c>
      <c r="G261" s="33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>
        <f>ROW()</f>
        <v>261</v>
      </c>
      <c r="L261">
        <f>B261/C261</f>
        <v>0.95896032831737343</v>
      </c>
      <c r="M261">
        <f>M260*(1-M$1+J261)^($A261-$A260)*(2-I261/I260)</f>
        <v>24.942657338827225</v>
      </c>
    </row>
    <row r="262" spans="1:13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 s="33" t="str">
        <f>IFERROR(VLOOKUP(A262,#REF!,5,0),"")</f>
        <v/>
      </c>
      <c r="G262" s="33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>
        <f>ROW()</f>
        <v>262</v>
      </c>
      <c r="L262">
        <f>B262/C262</f>
        <v>0.93808255659121176</v>
      </c>
      <c r="M262">
        <f>M261*(1-M$1+J262)^($A262-$A261)*(2-I262/I261)</f>
        <v>24.548226652131131</v>
      </c>
    </row>
    <row r="263" spans="1:13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 s="33" t="str">
        <f>IFERROR(VLOOKUP(A263,#REF!,5,0),"")</f>
        <v/>
      </c>
      <c r="G263" s="33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>
        <f>ROW()</f>
        <v>263</v>
      </c>
      <c r="L263">
        <f>B263/C263</f>
        <v>0.94066666666666665</v>
      </c>
      <c r="M263">
        <f>M262*(1-M$1+J263)^($A263-$A262)*(2-I263/I262)</f>
        <v>24.674632183259096</v>
      </c>
    </row>
    <row r="264" spans="1:13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 s="33" t="str">
        <f>IFERROR(VLOOKUP(A264,#REF!,5,0),"")</f>
        <v/>
      </c>
      <c r="G264" s="33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>
        <f>ROW()</f>
        <v>264</v>
      </c>
      <c r="L264">
        <f>B264/C264</f>
        <v>0.94540428472702132</v>
      </c>
      <c r="M264">
        <f>M263*(1-M$1+J264)^($A264-$A263)*(2-I264/I263)</f>
        <v>24.744840858979806</v>
      </c>
    </row>
    <row r="265" spans="1:13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 s="33" t="str">
        <f>IFERROR(VLOOKUP(A265,#REF!,5,0),"")</f>
        <v/>
      </c>
      <c r="G265" s="33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>
        <f>ROW()</f>
        <v>265</v>
      </c>
      <c r="L265">
        <f>B265/C265</f>
        <v>0.93394886363636365</v>
      </c>
      <c r="M265">
        <f>M264*(1-M$1+J265)^($A265-$A264)*(2-I265/I264)</f>
        <v>25.048296334346528</v>
      </c>
    </row>
    <row r="266" spans="1:13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 s="33" t="str">
        <f>IFERROR(VLOOKUP(A266,#REF!,5,0),"")</f>
        <v/>
      </c>
      <c r="G266" s="33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>
        <f>ROW()</f>
        <v>266</v>
      </c>
      <c r="L266">
        <f>B266/C266</f>
        <v>0.90197512801755675</v>
      </c>
      <c r="M266">
        <f>M265*(1-M$1+J266)^($A266-$A265)*(2-I266/I265)</f>
        <v>25.481205171452423</v>
      </c>
    </row>
    <row r="267" spans="1:13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 s="33" t="str">
        <f>IFERROR(VLOOKUP(A267,#REF!,5,0),"")</f>
        <v/>
      </c>
      <c r="G267" s="33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>
        <f>ROW()</f>
        <v>267</v>
      </c>
      <c r="L267">
        <f>B267/C267</f>
        <v>0.9098774333093006</v>
      </c>
      <c r="M267">
        <f>M266*(1-M$1+J267)^($A267-$A266)*(2-I267/I266)</f>
        <v>25.544063076446079</v>
      </c>
    </row>
    <row r="268" spans="1:13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 s="33" t="str">
        <f>IFERROR(VLOOKUP(A268,#REF!,5,0),"")</f>
        <v/>
      </c>
      <c r="G268" s="33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>
        <f>ROW()</f>
        <v>268</v>
      </c>
      <c r="L268">
        <f>B268/C268</f>
        <v>0.85878136200716848</v>
      </c>
      <c r="M268">
        <f>M267*(1-M$1+J268)^($A268-$A267)*(2-I268/I267)</f>
        <v>25.372626113040212</v>
      </c>
    </row>
    <row r="269" spans="1:13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 s="33" t="str">
        <f>IFERROR(VLOOKUP(A269,#REF!,5,0),"")</f>
        <v/>
      </c>
      <c r="G269" s="33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>
        <f>ROW()</f>
        <v>269</v>
      </c>
      <c r="L269">
        <f>B269/C269</f>
        <v>0.83271923360353728</v>
      </c>
      <c r="M269">
        <f>M268*(1-M$1+J269)^($A269-$A268)*(2-I269/I268)</f>
        <v>25.816662069502371</v>
      </c>
    </row>
    <row r="270" spans="1:13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 s="33" t="str">
        <f>IFERROR(VLOOKUP(A270,#REF!,5,0),"")</f>
        <v/>
      </c>
      <c r="G270" s="33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>
        <f>ROW()</f>
        <v>270</v>
      </c>
      <c r="L270">
        <f>B270/C270</f>
        <v>0.91477663230240547</v>
      </c>
      <c r="M270">
        <f>M269*(1-M$1+J270)^($A270-$A269)*(2-I270/I269)</f>
        <v>25.274821234575779</v>
      </c>
    </row>
    <row r="271" spans="1:13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 s="33" t="str">
        <f>IFERROR(VLOOKUP(A271,#REF!,5,0),"")</f>
        <v/>
      </c>
      <c r="G271" s="33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>
        <f>ROW()</f>
        <v>271</v>
      </c>
      <c r="L271">
        <f>B271/C271</f>
        <v>0.93560849967804249</v>
      </c>
      <c r="M271">
        <f>M270*(1-M$1+J271)^($A271-$A270)*(2-I271/I270)</f>
        <v>24.281870457993335</v>
      </c>
    </row>
    <row r="272" spans="1:13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 s="33" t="str">
        <f>IFERROR(VLOOKUP(A272,#REF!,5,0),"")</f>
        <v/>
      </c>
      <c r="G272" s="33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>
        <f>ROW()</f>
        <v>272</v>
      </c>
      <c r="L272">
        <f>B272/C272</f>
        <v>1.0284057971014491</v>
      </c>
      <c r="M272">
        <f>M271*(1-M$1+J272)^($A272-$A271)*(2-I272/I271)</f>
        <v>23.358014604853068</v>
      </c>
    </row>
    <row r="273" spans="1:13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 s="33" t="str">
        <f>IFERROR(VLOOKUP(A273,#REF!,5,0),"")</f>
        <v/>
      </c>
      <c r="G273" s="33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>
        <f>ROW()</f>
        <v>273</v>
      </c>
      <c r="L273">
        <f>B273/C273</f>
        <v>1.0006042296072506</v>
      </c>
      <c r="M273">
        <f>M272*(1-M$1+J273)^($A273-$A272)*(2-I273/I272)</f>
        <v>23.319291489261172</v>
      </c>
    </row>
    <row r="274" spans="1:13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 s="33" t="str">
        <f>IFERROR(VLOOKUP(A274,#REF!,5,0),"")</f>
        <v/>
      </c>
      <c r="G274" s="33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>
        <f>ROW()</f>
        <v>274</v>
      </c>
      <c r="L274">
        <f>B274/C274</f>
        <v>0.9726918075422627</v>
      </c>
      <c r="M274">
        <f>M273*(1-M$1+J274)^($A274-$A273)*(2-I274/I273)</f>
        <v>23.956015638595964</v>
      </c>
    </row>
    <row r="275" spans="1:13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 s="33" t="str">
        <f>IFERROR(VLOOKUP(A275,#REF!,5,0),"")</f>
        <v/>
      </c>
      <c r="G275" s="33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>
        <f>ROW()</f>
        <v>275</v>
      </c>
      <c r="L275">
        <f>B275/C275</f>
        <v>1.0119617224880384</v>
      </c>
      <c r="M275">
        <f>M274*(1-M$1+J275)^($A275-$A274)*(2-I275/I274)</f>
        <v>23.214166419559561</v>
      </c>
    </row>
    <row r="276" spans="1:13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 s="33" t="str">
        <f>IFERROR(VLOOKUP(A276,#REF!,5,0),"")</f>
        <v/>
      </c>
      <c r="G276" s="33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>
        <f>ROW()</f>
        <v>276</v>
      </c>
      <c r="L276">
        <f>B276/C276</f>
        <v>0.96906523201076</v>
      </c>
      <c r="M276">
        <f>M275*(1-M$1+J276)^($A276-$A275)*(2-I276/I275)</f>
        <v>24.690436177278222</v>
      </c>
    </row>
    <row r="277" spans="1:13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 s="33" t="str">
        <f>IFERROR(VLOOKUP(A277,#REF!,5,0),"")</f>
        <v/>
      </c>
      <c r="G277" s="33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>
        <f>ROW()</f>
        <v>277</v>
      </c>
      <c r="L277">
        <f>B277/C277</f>
        <v>0.990979381443299</v>
      </c>
      <c r="M277">
        <f>M276*(1-M$1+J277)^($A277-$A276)*(2-I277/I276)</f>
        <v>24.357187025061876</v>
      </c>
    </row>
    <row r="278" spans="1:13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 s="33" t="str">
        <f>IFERROR(VLOOKUP(A278,#REF!,5,0),"")</f>
        <v/>
      </c>
      <c r="G278" s="33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>
        <f>ROW()</f>
        <v>278</v>
      </c>
      <c r="L278">
        <f>B278/C278</f>
        <v>0.95806028833551771</v>
      </c>
      <c r="M278">
        <f>M277*(1-M$1+J278)^($A278-$A277)*(2-I278/I277)</f>
        <v>24.688849172111908</v>
      </c>
    </row>
    <row r="279" spans="1:13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 s="33" t="str">
        <f>IFERROR(VLOOKUP(A279,#REF!,5,0),"")</f>
        <v/>
      </c>
      <c r="G279" s="33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>
        <f>ROW()</f>
        <v>279</v>
      </c>
      <c r="L279">
        <f>B279/C279</f>
        <v>0.96629941672067399</v>
      </c>
      <c r="M279">
        <f>M278*(1-M$1+J279)^($A279-$A278)*(2-I279/I278)</f>
        <v>24.462635634255726</v>
      </c>
    </row>
    <row r="280" spans="1:13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 s="33" t="str">
        <f>IFERROR(VLOOKUP(A280,#REF!,5,0),"")</f>
        <v/>
      </c>
      <c r="G280" s="33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>
        <f>ROW()</f>
        <v>280</v>
      </c>
      <c r="L280">
        <f>B280/C280</f>
        <v>0.97062663185378584</v>
      </c>
      <c r="M280">
        <f>M279*(1-M$1+J280)^($A280-$A279)*(2-I280/I279)</f>
        <v>24.446365131025726</v>
      </c>
    </row>
    <row r="281" spans="1:13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 s="33" t="str">
        <f>IFERROR(VLOOKUP(A281,#REF!,5,0),"")</f>
        <v/>
      </c>
      <c r="G281" s="33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>
        <f>ROW()</f>
        <v>281</v>
      </c>
      <c r="L281">
        <f>B281/C281</f>
        <v>1.0150511739915713</v>
      </c>
      <c r="M281">
        <f>M280*(1-M$1+J281)^($A281-$A280)*(2-I281/I280)</f>
        <v>23.681279537889935</v>
      </c>
    </row>
    <row r="282" spans="1:13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 s="33" t="str">
        <f>IFERROR(VLOOKUP(A282,#REF!,5,0),"")</f>
        <v/>
      </c>
      <c r="G282" s="33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>
        <f>ROW()</f>
        <v>282</v>
      </c>
      <c r="L282">
        <f>B282/C282</f>
        <v>0.97453851050286444</v>
      </c>
      <c r="M282">
        <f>M281*(1-M$1+J282)^($A282-$A281)*(2-I282/I281)</f>
        <v>23.822624968148549</v>
      </c>
    </row>
    <row r="283" spans="1:13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 s="33" t="str">
        <f>IFERROR(VLOOKUP(A283,#REF!,5,0),"")</f>
        <v/>
      </c>
      <c r="G283" s="33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>
        <f>ROW()</f>
        <v>283</v>
      </c>
      <c r="L283">
        <f>B283/C283</f>
        <v>0.97548387096774192</v>
      </c>
      <c r="M283">
        <f>M282*(1-M$1+J283)^($A283-$A282)*(2-I283/I282)</f>
        <v>24.279135426156419</v>
      </c>
    </row>
    <row r="284" spans="1:13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 s="33" t="str">
        <f>IFERROR(VLOOKUP(A284,#REF!,5,0),"")</f>
        <v/>
      </c>
      <c r="G284" s="33"/>
      <c r="H284">
        <v>113843.08</v>
      </c>
      <c r="I284">
        <v>116373.4</v>
      </c>
      <c r="J284">
        <f>(1/(1-91/360*VLOOKUP($A284,Tbills!$B$4:$C$974,2,1)/100))^((1)/91)-1</f>
        <v>8.001601089535626E-5</v>
      </c>
      <c r="K284">
        <f>ROW()</f>
        <v>284</v>
      </c>
      <c r="L284">
        <f>B284/C284</f>
        <v>0.959075907590759</v>
      </c>
      <c r="M284">
        <f>M283*(1-M$1+J284)^($A284-$A283)*(2-I284/I283)</f>
        <v>24.514499054537726</v>
      </c>
    </row>
    <row r="285" spans="1:13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 s="33" t="str">
        <f>IFERROR(VLOOKUP(A285,#REF!,5,0),"")</f>
        <v/>
      </c>
      <c r="G285" s="33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>
        <f>ROW()</f>
        <v>285</v>
      </c>
      <c r="L285">
        <f>B285/C285</f>
        <v>0.9525447042640991</v>
      </c>
      <c r="M285">
        <f>M284*(1-M$1+J285)^($A285-$A284)*(2-I285/I284)</f>
        <v>25.028768672495026</v>
      </c>
    </row>
    <row r="286" spans="1:13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 s="33" t="str">
        <f>IFERROR(VLOOKUP(A286,#REF!,5,0),"")</f>
        <v/>
      </c>
      <c r="G286" s="33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>
        <f>ROW()</f>
        <v>286</v>
      </c>
      <c r="L286">
        <f>B286/C286</f>
        <v>0.97693920335429774</v>
      </c>
      <c r="M286">
        <f>M285*(1-M$1+J286)^($A286-$A285)*(2-I286/I285)</f>
        <v>25.450616141277685</v>
      </c>
    </row>
    <row r="287" spans="1:13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 s="33" t="str">
        <f>IFERROR(VLOOKUP(A287,#REF!,5,0),"")</f>
        <v/>
      </c>
      <c r="G287" s="33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>
        <f>ROW()</f>
        <v>287</v>
      </c>
      <c r="L287">
        <f>B287/C287</f>
        <v>0.97299168975069261</v>
      </c>
      <c r="M287">
        <f>M286*(1-M$1+J287)^($A287-$A286)*(2-I287/I286)</f>
        <v>25.292080635586895</v>
      </c>
    </row>
    <row r="288" spans="1:13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 s="33" t="str">
        <f>IFERROR(VLOOKUP(A288,#REF!,5,0),"")</f>
        <v/>
      </c>
      <c r="G288" s="33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>
        <f>ROW()</f>
        <v>288</v>
      </c>
      <c r="L288">
        <f>B288/C288</f>
        <v>0.98354792560801141</v>
      </c>
      <c r="M288">
        <f>M287*(1-M$1+J288)^($A288-$A287)*(2-I288/I287)</f>
        <v>25.445942610808075</v>
      </c>
    </row>
    <row r="289" spans="1:13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 s="33" t="str">
        <f>IFERROR(VLOOKUP(A289,#REF!,5,0),"")</f>
        <v/>
      </c>
      <c r="G289" s="33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>
        <f>ROW()</f>
        <v>289</v>
      </c>
      <c r="L289">
        <f>B289/C289</f>
        <v>0.99201596806387227</v>
      </c>
      <c r="M289">
        <f>M288*(1-M$1+J289)^($A289-$A288)*(2-I289/I288)</f>
        <v>24.827218804623776</v>
      </c>
    </row>
    <row r="290" spans="1:13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 s="33" t="str">
        <f>IFERROR(VLOOKUP(A290,#REF!,5,0),"")</f>
        <v/>
      </c>
      <c r="G290" s="33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>
        <f>ROW()</f>
        <v>290</v>
      </c>
      <c r="L290">
        <f>B290/C290</f>
        <v>0.97240915208613732</v>
      </c>
      <c r="M290">
        <f>M289*(1-M$1+J290)^($A290-$A289)*(2-I290/I289)</f>
        <v>24.719606881916075</v>
      </c>
    </row>
    <row r="291" spans="1:13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 s="33" t="str">
        <f>IFERROR(VLOOKUP(A291,#REF!,5,0),"")</f>
        <v/>
      </c>
      <c r="G291" s="33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>
        <f>ROW()</f>
        <v>291</v>
      </c>
      <c r="L291">
        <f>B291/C291</f>
        <v>0.98113207547169823</v>
      </c>
      <c r="M291">
        <f>M290*(1-M$1+J291)^($A291-$A290)*(2-I291/I290)</f>
        <v>23.841638495085164</v>
      </c>
    </row>
    <row r="292" spans="1:13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 s="33" t="str">
        <f>IFERROR(VLOOKUP(A292,#REF!,5,0),"")</f>
        <v/>
      </c>
      <c r="G292" s="33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>
        <f>ROW()</f>
        <v>292</v>
      </c>
      <c r="L292">
        <f>B292/C292</f>
        <v>0.97027348394768131</v>
      </c>
      <c r="M292">
        <f>M291*(1-M$1+J292)^($A292-$A291)*(2-I292/I291)</f>
        <v>23.42444017930972</v>
      </c>
    </row>
    <row r="293" spans="1:13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 s="33" t="str">
        <f>IFERROR(VLOOKUP(A293,#REF!,5,0),"")</f>
        <v/>
      </c>
      <c r="G293" s="33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>
        <f>ROW()</f>
        <v>293</v>
      </c>
      <c r="L293">
        <f>B293/C293</f>
        <v>0.98430634023854358</v>
      </c>
      <c r="M293">
        <f>M292*(1-M$1+J293)^($A293-$A292)*(2-I293/I292)</f>
        <v>23.916124099344319</v>
      </c>
    </row>
    <row r="294" spans="1:13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 s="33" t="str">
        <f>IFERROR(VLOOKUP(A294,#REF!,5,0),"")</f>
        <v/>
      </c>
      <c r="G294" s="33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>
        <f>ROW()</f>
        <v>294</v>
      </c>
      <c r="L294">
        <f>B294/C294</f>
        <v>0.95540983606557384</v>
      </c>
      <c r="M294">
        <f>M293*(1-M$1+J294)^($A294-$A293)*(2-I294/I293)</f>
        <v>24.443064038287609</v>
      </c>
    </row>
    <row r="295" spans="1:13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 s="33" t="str">
        <f>IFERROR(VLOOKUP(A295,#REF!,5,0),"")</f>
        <v/>
      </c>
      <c r="G295" s="33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>
        <f>ROW()</f>
        <v>295</v>
      </c>
      <c r="L295">
        <f>B295/C295</f>
        <v>0.9571629213483146</v>
      </c>
      <c r="M295">
        <f>M294*(1-M$1+J295)^($A295-$A294)*(2-I295/I294)</f>
        <v>25.018908150001419</v>
      </c>
    </row>
    <row r="296" spans="1:13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 s="33" t="str">
        <f>IFERROR(VLOOKUP(A296,#REF!,5,0),"")</f>
        <v/>
      </c>
      <c r="G296" s="33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>
        <f>ROW()</f>
        <v>296</v>
      </c>
      <c r="L296">
        <f>B296/C296</f>
        <v>0.95896328293736499</v>
      </c>
      <c r="M296">
        <f>M295*(1-M$1+J296)^($A296-$A295)*(2-I296/I295)</f>
        <v>25.244762711602878</v>
      </c>
    </row>
    <row r="297" spans="1:13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 s="33" t="str">
        <f>IFERROR(VLOOKUP(A297,#REF!,5,0),"")</f>
        <v/>
      </c>
      <c r="G297" s="33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>
        <f>ROW()</f>
        <v>297</v>
      </c>
      <c r="L297">
        <f>B297/C297</f>
        <v>0.93059490084985841</v>
      </c>
      <c r="M297">
        <f>M296*(1-M$1+J297)^($A297-$A296)*(2-I297/I296)</f>
        <v>25.2648171787555</v>
      </c>
    </row>
    <row r="298" spans="1:13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 s="33" t="str">
        <f>IFERROR(VLOOKUP(A298,#REF!,5,0),"")</f>
        <v/>
      </c>
      <c r="G298" s="33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>
        <f>ROW()</f>
        <v>298</v>
      </c>
      <c r="L298">
        <f>B298/C298</f>
        <v>0.95713229859571325</v>
      </c>
      <c r="M298">
        <f>M297*(1-M$1+J298)^($A298-$A297)*(2-I298/I297)</f>
        <v>25.723234337533338</v>
      </c>
    </row>
    <row r="299" spans="1:13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 s="33" t="str">
        <f>IFERROR(VLOOKUP(A299,#REF!,5,0),"")</f>
        <v/>
      </c>
      <c r="G299" s="33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>
        <f>ROW()</f>
        <v>299</v>
      </c>
      <c r="L299">
        <f>B299/C299</f>
        <v>0.93171806167400884</v>
      </c>
      <c r="M299">
        <f>M298*(1-M$1+J299)^($A299-$A298)*(2-I299/I298)</f>
        <v>25.778092166011074</v>
      </c>
    </row>
    <row r="300" spans="1:13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 s="33" t="str">
        <f>IFERROR(VLOOKUP(A300,#REF!,5,0),"")</f>
        <v/>
      </c>
      <c r="G300" s="33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>
        <f>ROW()</f>
        <v>300</v>
      </c>
      <c r="L300">
        <f>B300/C300</f>
        <v>0.92026335040234086</v>
      </c>
      <c r="M300">
        <f>M299*(1-M$1+J300)^($A300-$A299)*(2-I300/I299)</f>
        <v>25.7784710477784</v>
      </c>
    </row>
    <row r="301" spans="1:13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 s="33" t="str">
        <f>IFERROR(VLOOKUP(A301,#REF!,5,0),"")</f>
        <v/>
      </c>
      <c r="G301" s="33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>
        <f>ROW()</f>
        <v>301</v>
      </c>
      <c r="L301">
        <f>B301/C301</f>
        <v>0.92307692307692313</v>
      </c>
      <c r="M301">
        <f>M300*(1-M$1+J301)^($A301-$A300)*(2-I301/I300)</f>
        <v>26.034012230969015</v>
      </c>
    </row>
    <row r="302" spans="1:13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 s="33" t="str">
        <f>IFERROR(VLOOKUP(A302,#REF!,5,0),"")</f>
        <v/>
      </c>
      <c r="G302" s="33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>
        <f>ROW()</f>
        <v>302</v>
      </c>
      <c r="L302">
        <f>B302/C302</f>
        <v>0.90536512667660207</v>
      </c>
      <c r="M302">
        <f>M301*(1-M$1+J302)^($A302-$A301)*(2-I302/I301)</f>
        <v>25.959100435891422</v>
      </c>
    </row>
    <row r="303" spans="1:13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 s="33" t="str">
        <f>IFERROR(VLOOKUP(A303,#REF!,5,0),"")</f>
        <v/>
      </c>
      <c r="G303" s="33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>
        <f>ROW()</f>
        <v>303</v>
      </c>
      <c r="L303">
        <f>B303/C303</f>
        <v>0.95132426628489608</v>
      </c>
      <c r="M303">
        <f>M302*(1-M$1+J303)^($A303-$A302)*(2-I303/I302)</f>
        <v>25.783137754748473</v>
      </c>
    </row>
    <row r="304" spans="1:13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 s="33" t="str">
        <f>IFERROR(VLOOKUP(A304,#REF!,5,0),"")</f>
        <v/>
      </c>
      <c r="G304" s="33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>
        <f>ROW()</f>
        <v>304</v>
      </c>
      <c r="L304">
        <f>B304/C304</f>
        <v>0.90615835777126097</v>
      </c>
      <c r="M304">
        <f>M303*(1-M$1+J304)^($A304-$A303)*(2-I304/I303)</f>
        <v>25.971865154973141</v>
      </c>
    </row>
    <row r="305" spans="1:13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 s="33" t="str">
        <f>IFERROR(VLOOKUP(A305,#REF!,5,0),"")</f>
        <v/>
      </c>
      <c r="G305" s="33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>
        <f>ROW()</f>
        <v>305</v>
      </c>
      <c r="L305">
        <f>B305/C305</f>
        <v>0.88424197162061235</v>
      </c>
      <c r="M305">
        <f>M304*(1-M$1+J305)^($A305-$A304)*(2-I305/I304)</f>
        <v>25.956379026124711</v>
      </c>
    </row>
    <row r="306" spans="1:13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 s="33" t="str">
        <f>IFERROR(VLOOKUP(A306,#REF!,5,0),"")</f>
        <v/>
      </c>
      <c r="G306" s="33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>
        <f>ROW()</f>
        <v>306</v>
      </c>
      <c r="L306">
        <f>B306/C306</f>
        <v>0.88880760790051205</v>
      </c>
      <c r="M306">
        <f>M305*(1-M$1+J306)^($A306-$A305)*(2-I306/I305)</f>
        <v>25.777914076689004</v>
      </c>
    </row>
    <row r="307" spans="1:13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 s="33" t="str">
        <f>IFERROR(VLOOKUP(A307,#REF!,5,0),"")</f>
        <v/>
      </c>
      <c r="G307" s="33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>
        <f>ROW()</f>
        <v>307</v>
      </c>
      <c r="L307">
        <f>B307/C307</f>
        <v>0.88536409516943038</v>
      </c>
      <c r="M307">
        <f>M306*(1-M$1+J307)^($A307-$A306)*(2-I307/I306)</f>
        <v>25.943682308262733</v>
      </c>
    </row>
    <row r="308" spans="1:13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 s="33" t="str">
        <f>IFERROR(VLOOKUP(A308,#REF!,5,0),"")</f>
        <v/>
      </c>
      <c r="G308" s="33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>
        <f>ROW()</f>
        <v>308</v>
      </c>
      <c r="L308">
        <f>B308/C308</f>
        <v>0.89847715736040623</v>
      </c>
      <c r="M308">
        <f>M307*(1-M$1+J308)^($A308-$A307)*(2-I308/I307)</f>
        <v>26.05993571171124</v>
      </c>
    </row>
    <row r="309" spans="1:13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 s="33" t="str">
        <f>IFERROR(VLOOKUP(A309,#REF!,5,0),"")</f>
        <v/>
      </c>
      <c r="G309" s="33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>
        <f>ROW()</f>
        <v>309</v>
      </c>
      <c r="L309">
        <f>B309/C309</f>
        <v>0.90520313613684955</v>
      </c>
      <c r="M309">
        <f>M308*(1-M$1+J309)^($A309-$A308)*(2-I309/I308)</f>
        <v>25.704279042340758</v>
      </c>
    </row>
    <row r="310" spans="1:13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 s="33" t="str">
        <f>IFERROR(VLOOKUP(A310,#REF!,5,0),"")</f>
        <v/>
      </c>
      <c r="G310" s="33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>
        <f>ROW()</f>
        <v>310</v>
      </c>
      <c r="L310">
        <f>B310/C310</f>
        <v>0.88175182481751835</v>
      </c>
      <c r="M310">
        <f>M309*(1-M$1+J310)^($A310-$A309)*(2-I310/I309)</f>
        <v>25.923097417144174</v>
      </c>
    </row>
    <row r="311" spans="1:13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 s="33" t="str">
        <f>IFERROR(VLOOKUP(A311,#REF!,5,0),"")</f>
        <v/>
      </c>
      <c r="G311" s="33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>
        <f>ROW()</f>
        <v>311</v>
      </c>
      <c r="L311">
        <f>B311/C311</f>
        <v>0.86416184971098275</v>
      </c>
      <c r="M311">
        <f>M310*(1-M$1+J311)^($A311-$A310)*(2-I311/I310)</f>
        <v>25.918537892771944</v>
      </c>
    </row>
    <row r="312" spans="1:13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 s="33" t="str">
        <f>IFERROR(VLOOKUP(A312,#REF!,5,0),"")</f>
        <v/>
      </c>
      <c r="G312" s="33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>
        <f>ROW()</f>
        <v>312</v>
      </c>
      <c r="L312">
        <f>B312/C312</f>
        <v>0.84850691915513476</v>
      </c>
      <c r="M312">
        <f>M311*(1-M$1+J312)^($A312-$A311)*(2-I312/I311)</f>
        <v>26.03333383999141</v>
      </c>
    </row>
    <row r="313" spans="1:13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 s="33" t="str">
        <f>IFERROR(VLOOKUP(A313,#REF!,5,0),"")</f>
        <v/>
      </c>
      <c r="G313" s="33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>
        <f>ROW()</f>
        <v>313</v>
      </c>
      <c r="L313">
        <f>B313/C313</f>
        <v>0.87398072646404734</v>
      </c>
      <c r="M313">
        <f>M312*(1-M$1+J313)^($A313-$A312)*(2-I313/I312)</f>
        <v>26.120577014053463</v>
      </c>
    </row>
    <row r="314" spans="1:13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 s="33" t="str">
        <f>IFERROR(VLOOKUP(A314,#REF!,5,0),"")</f>
        <v/>
      </c>
      <c r="G314" s="33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>
        <f>ROW()</f>
        <v>314</v>
      </c>
      <c r="L314">
        <f>B314/C314</f>
        <v>0.8565022421524664</v>
      </c>
      <c r="M314">
        <f>M313*(1-M$1+J314)^($A314-$A313)*(2-I314/I313)</f>
        <v>26.172971230241878</v>
      </c>
    </row>
    <row r="315" spans="1:13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 s="33" t="str">
        <f>IFERROR(VLOOKUP(A315,#REF!,5,0),"")</f>
        <v/>
      </c>
      <c r="G315" s="33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>
        <f>ROW()</f>
        <v>315</v>
      </c>
      <c r="L315">
        <f>B315/C315</f>
        <v>0.85967617579028521</v>
      </c>
      <c r="M315">
        <f>M314*(1-M$1+J315)^($A315-$A314)*(2-I315/I314)</f>
        <v>26.330820827877456</v>
      </c>
    </row>
    <row r="316" spans="1:13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 s="33" t="str">
        <f>IFERROR(VLOOKUP(A316,#REF!,5,0),"")</f>
        <v/>
      </c>
      <c r="G316" s="33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>
        <f>ROW()</f>
        <v>316</v>
      </c>
      <c r="L316">
        <f>B316/C316</f>
        <v>0.88511950655358518</v>
      </c>
      <c r="M316">
        <f>M315*(1-M$1+J316)^($A316-$A315)*(2-I316/I315)</f>
        <v>26.247385468211821</v>
      </c>
    </row>
    <row r="317" spans="1:13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 s="33" t="str">
        <f>IFERROR(VLOOKUP(A317,#REF!,5,0),"")</f>
        <v/>
      </c>
      <c r="G317" s="33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>
        <f>ROW()</f>
        <v>317</v>
      </c>
      <c r="L317">
        <f>B317/C317</f>
        <v>0.88298691301000776</v>
      </c>
      <c r="M317">
        <f>M316*(1-M$1+J317)^($A317-$A316)*(2-I317/I316)</f>
        <v>26.195476279634757</v>
      </c>
    </row>
    <row r="318" spans="1:13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 s="33" t="str">
        <f>IFERROR(VLOOKUP(A318,#REF!,5,0),"")</f>
        <v/>
      </c>
      <c r="G318" s="33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>
        <f>ROW()</f>
        <v>318</v>
      </c>
      <c r="L318">
        <f>B318/C318</f>
        <v>0.88286852589641429</v>
      </c>
      <c r="M318">
        <f>M317*(1-M$1+J318)^($A318-$A317)*(2-I318/I317)</f>
        <v>26.147444086946393</v>
      </c>
    </row>
    <row r="319" spans="1:13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 s="33" t="str">
        <f>IFERROR(VLOOKUP(A319,#REF!,5,0),"")</f>
        <v/>
      </c>
      <c r="G319" s="33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>
        <f>ROW()</f>
        <v>319</v>
      </c>
      <c r="L319">
        <f>B319/C319</f>
        <v>0.88541666666666674</v>
      </c>
      <c r="M319">
        <f>M318*(1-M$1+J319)^($A319-$A318)*(2-I319/I318)</f>
        <v>26.120777682989033</v>
      </c>
    </row>
    <row r="320" spans="1:13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 s="33" t="str">
        <f>IFERROR(VLOOKUP(A320,#REF!,5,0),"")</f>
        <v/>
      </c>
      <c r="G320" s="33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>
        <f>ROW()</f>
        <v>320</v>
      </c>
      <c r="L320">
        <f>B320/C320</f>
        <v>0.8919117647058824</v>
      </c>
      <c r="M320">
        <f>M319*(1-M$1+J320)^($A320-$A319)*(2-I320/I319)</f>
        <v>25.839813588300235</v>
      </c>
    </row>
    <row r="321" spans="1:13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 s="33" t="str">
        <f>IFERROR(VLOOKUP(A321,#REF!,5,0),"")</f>
        <v/>
      </c>
      <c r="G321" s="33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>
        <f>ROW()</f>
        <v>321</v>
      </c>
      <c r="L321">
        <f>B321/C321</f>
        <v>0.87752161383285299</v>
      </c>
      <c r="M321">
        <f>M320*(1-M$1+J321)^($A321-$A320)*(2-I321/I320)</f>
        <v>25.666935445676767</v>
      </c>
    </row>
    <row r="322" spans="1:13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 s="33" t="str">
        <f>IFERROR(VLOOKUP(A322,#REF!,5,0),"")</f>
        <v/>
      </c>
      <c r="G322" s="33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>
        <f>ROW()</f>
        <v>322</v>
      </c>
      <c r="L322">
        <f>B322/C322</f>
        <v>0.90266762797404476</v>
      </c>
      <c r="M322">
        <f>M321*(1-M$1+J322)^($A322-$A321)*(2-I322/I321)</f>
        <v>25.681941150234024</v>
      </c>
    </row>
    <row r="323" spans="1:13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 s="33" t="str">
        <f>IFERROR(VLOOKUP(A323,#REF!,5,0),"")</f>
        <v/>
      </c>
      <c r="G323" s="33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>
        <f>ROW()</f>
        <v>323</v>
      </c>
      <c r="L323">
        <f>B323/C323</f>
        <v>0.87133182844243795</v>
      </c>
      <c r="M323">
        <f>M322*(1-M$1+J323)^($A323-$A322)*(2-I323/I322)</f>
        <v>26.101722056467057</v>
      </c>
    </row>
    <row r="324" spans="1:13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 s="33" t="str">
        <f>IFERROR(VLOOKUP(A324,#REF!,5,0),"")</f>
        <v/>
      </c>
      <c r="G324" s="33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>
        <f>ROW()</f>
        <v>324</v>
      </c>
      <c r="L324">
        <f>B324/C324</f>
        <v>0.89234268385140258</v>
      </c>
      <c r="M324">
        <f>M323*(1-M$1+J324)^($A324-$A323)*(2-I324/I323)</f>
        <v>25.683295294751808</v>
      </c>
    </row>
    <row r="325" spans="1:13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 s="33" t="str">
        <f>IFERROR(VLOOKUP(A325,#REF!,5,0),"")</f>
        <v/>
      </c>
      <c r="G325" s="33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>
        <f>ROW()</f>
        <v>325</v>
      </c>
      <c r="L325">
        <f>B325/C325</f>
        <v>0.8892171344165436</v>
      </c>
      <c r="M325">
        <f>M324*(1-M$1+J325)^($A325-$A324)*(2-I325/I324)</f>
        <v>25.70502334062525</v>
      </c>
    </row>
    <row r="326" spans="1:13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 s="33" t="str">
        <f>IFERROR(VLOOKUP(A326,#REF!,5,0),"")</f>
        <v/>
      </c>
      <c r="G326" s="33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>
        <f>ROW()</f>
        <v>326</v>
      </c>
      <c r="L326">
        <f>B326/C326</f>
        <v>0.86494688922610019</v>
      </c>
      <c r="M326">
        <f>M325*(1-M$1+J326)^($A326-$A325)*(2-I326/I325)</f>
        <v>25.72425923516802</v>
      </c>
    </row>
    <row r="327" spans="1:13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 s="33" t="str">
        <f>IFERROR(VLOOKUP(A327,#REF!,5,0),"")</f>
        <v/>
      </c>
      <c r="G327" s="33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>
        <f>ROW()</f>
        <v>327</v>
      </c>
      <c r="L327">
        <f>B327/C327</f>
        <v>0.90123456790123446</v>
      </c>
      <c r="M327">
        <f>M326*(1-M$1+J327)^($A327-$A326)*(2-I327/I326)</f>
        <v>25.998160520178338</v>
      </c>
    </row>
    <row r="328" spans="1:13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 s="33" t="str">
        <f>IFERROR(VLOOKUP(A328,#REF!,5,0),"")</f>
        <v/>
      </c>
      <c r="G328" s="33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>
        <f>ROW()</f>
        <v>328</v>
      </c>
      <c r="L328">
        <f>B328/C328</f>
        <v>0.91091314031180393</v>
      </c>
      <c r="M328">
        <f>M327*(1-M$1+J328)^($A328-$A327)*(2-I328/I327)</f>
        <v>25.888489567224099</v>
      </c>
    </row>
    <row r="329" spans="1:13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 s="33" t="str">
        <f>IFERROR(VLOOKUP(A329,#REF!,5,0),"")</f>
        <v/>
      </c>
      <c r="G329" s="33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>
        <f>ROW()</f>
        <v>329</v>
      </c>
      <c r="L329">
        <f>B329/C329</f>
        <v>0.9024566473988439</v>
      </c>
      <c r="M329">
        <f>M328*(1-M$1+J329)^($A329-$A328)*(2-I329/I328)</f>
        <v>25.734418142586971</v>
      </c>
    </row>
    <row r="330" spans="1:13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 s="33" t="str">
        <f>IFERROR(VLOOKUP(A330,#REF!,5,0),"")</f>
        <v/>
      </c>
      <c r="G330" s="33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>
        <f>ROW()</f>
        <v>330</v>
      </c>
      <c r="L330">
        <f>B330/C330</f>
        <v>0.88828549262994561</v>
      </c>
      <c r="M330">
        <f>M329*(1-M$1+J330)^($A330-$A329)*(2-I330/I329)</f>
        <v>26.03653406970367</v>
      </c>
    </row>
    <row r="331" spans="1:13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 s="33" t="str">
        <f>IFERROR(VLOOKUP(A331,#REF!,5,0),"")</f>
        <v/>
      </c>
      <c r="G331" s="33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>
        <f>ROW()</f>
        <v>331</v>
      </c>
      <c r="L331">
        <f>B331/C331</f>
        <v>0.87374128582494182</v>
      </c>
      <c r="M331">
        <f>M330*(1-M$1+J331)^($A331-$A330)*(2-I331/I330)</f>
        <v>26.194968850908111</v>
      </c>
    </row>
    <row r="332" spans="1:13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 s="33" t="str">
        <f>IFERROR(VLOOKUP(A332,#REF!,5,0),"")</f>
        <v/>
      </c>
      <c r="G332" s="33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>
        <f>ROW()</f>
        <v>332</v>
      </c>
      <c r="L332">
        <f>B332/C332</f>
        <v>0.84949573312645454</v>
      </c>
      <c r="M332">
        <f>M331*(1-M$1+J332)^($A332-$A331)*(2-I332/I331)</f>
        <v>26.233625818232269</v>
      </c>
    </row>
    <row r="333" spans="1:13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 s="33" t="str">
        <f>IFERROR(VLOOKUP(A333,#REF!,5,0),"")</f>
        <v/>
      </c>
      <c r="G333" s="33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>
        <f>ROW()</f>
        <v>333</v>
      </c>
      <c r="L333">
        <f>B333/C333</f>
        <v>0.85086342229199374</v>
      </c>
      <c r="M333">
        <f>M332*(1-M$1+J333)^($A333-$A332)*(2-I333/I332)</f>
        <v>26.254904507761726</v>
      </c>
    </row>
    <row r="334" spans="1:13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 s="33" t="str">
        <f>IFERROR(VLOOKUP(A334,#REF!,5,0),"")</f>
        <v/>
      </c>
      <c r="G334" s="33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>
        <f>ROW()</f>
        <v>334</v>
      </c>
      <c r="L334">
        <f>B334/C334</f>
        <v>0.87107171635777603</v>
      </c>
      <c r="M334">
        <f>M333*(1-M$1+J334)^($A334-$A333)*(2-I334/I333)</f>
        <v>26.417845957507097</v>
      </c>
    </row>
    <row r="335" spans="1:13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 s="33" t="str">
        <f>IFERROR(VLOOKUP(A335,#REF!,5,0),"")</f>
        <v/>
      </c>
      <c r="G335" s="33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>
        <f>ROW()</f>
        <v>335</v>
      </c>
      <c r="L335">
        <f>B335/C335</f>
        <v>0.82640000000000002</v>
      </c>
      <c r="M335">
        <f>M334*(1-M$1+J335)^($A335-$A334)*(2-I335/I334)</f>
        <v>26.509881379036283</v>
      </c>
    </row>
    <row r="336" spans="1:13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 s="33" t="str">
        <f>IFERROR(VLOOKUP(A336,#REF!,5,0),"")</f>
        <v/>
      </c>
      <c r="G336" s="33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>
        <f>ROW()</f>
        <v>336</v>
      </c>
      <c r="L336">
        <f>B336/C336</f>
        <v>0.84936908517350151</v>
      </c>
      <c r="M336">
        <f>M335*(1-M$1+J336)^($A336-$A335)*(2-I336/I335)</f>
        <v>26.466628507796194</v>
      </c>
    </row>
    <row r="337" spans="1:13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 s="33" t="str">
        <f>IFERROR(VLOOKUP(A337,#REF!,5,0),"")</f>
        <v/>
      </c>
      <c r="G337" s="33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>
        <f>ROW()</f>
        <v>337</v>
      </c>
      <c r="L337">
        <f>B337/C337</f>
        <v>0.85445625511038426</v>
      </c>
      <c r="M337">
        <f>M336*(1-M$1+J337)^($A337-$A336)*(2-I337/I336)</f>
        <v>26.951206826567546</v>
      </c>
    </row>
    <row r="338" spans="1:13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 s="33" t="str">
        <f>IFERROR(VLOOKUP(A338,#REF!,5,0),"")</f>
        <v/>
      </c>
      <c r="G338" s="33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>
        <f>ROW()</f>
        <v>338</v>
      </c>
      <c r="L338">
        <f>B338/C338</f>
        <v>0.84896265560165973</v>
      </c>
      <c r="M338">
        <f>M337*(1-M$1+J338)^($A338-$A337)*(2-I338/I337)</f>
        <v>26.998495842738198</v>
      </c>
    </row>
    <row r="339" spans="1:13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 s="33" t="str">
        <f>IFERROR(VLOOKUP(A339,#REF!,5,0),"")</f>
        <v/>
      </c>
      <c r="G339" s="33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>
        <f>ROW()</f>
        <v>339</v>
      </c>
      <c r="L339">
        <f>B339/C339</f>
        <v>0.86514195583596221</v>
      </c>
      <c r="M339">
        <f>M338*(1-M$1+J339)^($A339-$A338)*(2-I339/I338)</f>
        <v>26.956659230210793</v>
      </c>
    </row>
    <row r="340" spans="1:13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 s="33" t="str">
        <f>IFERROR(VLOOKUP(A340,#REF!,5,0),"")</f>
        <v/>
      </c>
      <c r="G340" s="33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>
        <f>ROW()</f>
        <v>340</v>
      </c>
      <c r="L340">
        <f>B340/C340</f>
        <v>0.84907183212267956</v>
      </c>
      <c r="M340">
        <f>M339*(1-M$1+J340)^($A340-$A339)*(2-I340/I339)</f>
        <v>27.270267307116683</v>
      </c>
    </row>
    <row r="341" spans="1:13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 s="33" t="str">
        <f>IFERROR(VLOOKUP(A341,#REF!,5,0),"")</f>
        <v/>
      </c>
      <c r="G341" s="33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>
        <f>ROW()</f>
        <v>341</v>
      </c>
      <c r="L341">
        <f>B341/C341</f>
        <v>0.87264150943396224</v>
      </c>
      <c r="M341">
        <f>M340*(1-M$1+J341)^($A341-$A340)*(2-I341/I340)</f>
        <v>27.022501350571797</v>
      </c>
    </row>
    <row r="342" spans="1:13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 s="33" t="str">
        <f>IFERROR(VLOOKUP(A342,#REF!,5,0),"")</f>
        <v/>
      </c>
      <c r="G342" s="33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>
        <f>ROW()</f>
        <v>342</v>
      </c>
      <c r="L342">
        <f>B342/C342</f>
        <v>0.87569721115537846</v>
      </c>
      <c r="M342">
        <f>M341*(1-M$1+J342)^($A342-$A341)*(2-I342/I341)</f>
        <v>27.026442731166455</v>
      </c>
    </row>
    <row r="343" spans="1:13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 s="33" t="str">
        <f>IFERROR(VLOOKUP(A343,#REF!,5,0),"")</f>
        <v/>
      </c>
      <c r="G343" s="33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>
        <f>ROW()</f>
        <v>343</v>
      </c>
      <c r="L343">
        <f>B343/C343</f>
        <v>0.8381877022653722</v>
      </c>
      <c r="M343">
        <f>M342*(1-M$1+J343)^($A343-$A342)*(2-I343/I342)</f>
        <v>26.979636337874901</v>
      </c>
    </row>
    <row r="344" spans="1:13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 s="33" t="str">
        <f>IFERROR(VLOOKUP(A344,#REF!,5,0),"")</f>
        <v/>
      </c>
      <c r="G344" s="33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>
        <f>ROW()</f>
        <v>344</v>
      </c>
      <c r="L344">
        <f>B344/C344</f>
        <v>0.87520798668885191</v>
      </c>
      <c r="M344">
        <f>M343*(1-M$1+J344)^($A344-$A343)*(2-I344/I343)</f>
        <v>27.161579464866218</v>
      </c>
    </row>
    <row r="345" spans="1:13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 s="33" t="str">
        <f>IFERROR(VLOOKUP(A345,#REF!,5,0),"")</f>
        <v/>
      </c>
      <c r="G345" s="33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>
        <f>ROW()</f>
        <v>345</v>
      </c>
      <c r="L345">
        <f>B345/C345</f>
        <v>0.89551083591331271</v>
      </c>
      <c r="M345">
        <f>M344*(1-M$1+J345)^($A345-$A344)*(2-I345/I344)</f>
        <v>26.932894455653226</v>
      </c>
    </row>
    <row r="346" spans="1:13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 s="33" t="str">
        <f>IFERROR(VLOOKUP(A346,#REF!,5,0),"")</f>
        <v/>
      </c>
      <c r="G346" s="33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>
        <f>ROW()</f>
        <v>346</v>
      </c>
      <c r="L346">
        <f>B346/C346</f>
        <v>0.91032403918613414</v>
      </c>
      <c r="M346">
        <f>M345*(1-M$1+J346)^($A346-$A345)*(2-I346/I345)</f>
        <v>26.722194158525504</v>
      </c>
    </row>
    <row r="347" spans="1:13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 s="33" t="str">
        <f>IFERROR(VLOOKUP(A347,#REF!,5,0),"")</f>
        <v/>
      </c>
      <c r="G347" s="33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>
        <f>ROW()</f>
        <v>347</v>
      </c>
      <c r="L347">
        <f>B347/C347</f>
        <v>0.89626239511823036</v>
      </c>
      <c r="M347">
        <f>M346*(1-M$1+J347)^($A347-$A346)*(2-I347/I346)</f>
        <v>26.773739391132906</v>
      </c>
    </row>
    <row r="348" spans="1:13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 s="33" t="str">
        <f>IFERROR(VLOOKUP(A348,#REF!,5,0),"")</f>
        <v/>
      </c>
      <c r="G348" s="33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>
        <f>ROW()</f>
        <v>348</v>
      </c>
      <c r="L348">
        <f>B348/C348</f>
        <v>0.89689158453373774</v>
      </c>
      <c r="M348">
        <f>M347*(1-M$1+J348)^($A348-$A347)*(2-I348/I347)</f>
        <v>26.708054060128845</v>
      </c>
    </row>
    <row r="349" spans="1:13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 s="33" t="str">
        <f>IFERROR(VLOOKUP(A349,#REF!,5,0),"")</f>
        <v/>
      </c>
      <c r="G349" s="33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>
        <f>ROW()</f>
        <v>349</v>
      </c>
      <c r="L349">
        <f>B349/C349</f>
        <v>0.91788856304985333</v>
      </c>
      <c r="M349">
        <f>M348*(1-M$1+J349)^($A349-$A348)*(2-I349/I348)</f>
        <v>26.488883413809436</v>
      </c>
    </row>
    <row r="350" spans="1:13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 s="33" t="str">
        <f>IFERROR(VLOOKUP(A350,#REF!,5,0),"")</f>
        <v/>
      </c>
      <c r="G350" s="33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>
        <f>ROW()</f>
        <v>350</v>
      </c>
      <c r="L350">
        <f>B350/C350</f>
        <v>0.89655172413793105</v>
      </c>
      <c r="M350">
        <f>M349*(1-M$1+J350)^($A350-$A349)*(2-I350/I349)</f>
        <v>26.010572766193999</v>
      </c>
    </row>
    <row r="351" spans="1:13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 s="33" t="str">
        <f>IFERROR(VLOOKUP(A351,#REF!,5,0),"")</f>
        <v/>
      </c>
      <c r="G351" s="33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>
        <f>ROW()</f>
        <v>351</v>
      </c>
      <c r="L351">
        <f>B351/C351</f>
        <v>0.92701754385964918</v>
      </c>
      <c r="M351">
        <f>M350*(1-M$1+J351)^($A351-$A350)*(2-I351/I350)</f>
        <v>25.927252752684396</v>
      </c>
    </row>
    <row r="352" spans="1:13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 s="33" t="str">
        <f>IFERROR(VLOOKUP(A352,#REF!,5,0),"")</f>
        <v/>
      </c>
      <c r="G352" s="33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>
        <f>ROW()</f>
        <v>352</v>
      </c>
      <c r="L352">
        <f>B352/C352</f>
        <v>0.90775988286969256</v>
      </c>
      <c r="M352">
        <f>M351*(1-M$1+J352)^($A352-$A351)*(2-I352/I351)</f>
        <v>26.32587066300934</v>
      </c>
    </row>
    <row r="353" spans="1:13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 s="33" t="str">
        <f>IFERROR(VLOOKUP(A353,#REF!,5,0),"")</f>
        <v/>
      </c>
      <c r="G353" s="33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>
        <f>ROW()</f>
        <v>353</v>
      </c>
      <c r="L353">
        <f>B353/C353</f>
        <v>0.88936781609195403</v>
      </c>
      <c r="M353">
        <f>M352*(1-M$1+J353)^($A353-$A352)*(2-I353/I352)</f>
        <v>26.408276738291718</v>
      </c>
    </row>
    <row r="354" spans="1:13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 s="33" t="str">
        <f>IFERROR(VLOOKUP(A354,#REF!,5,0),"")</f>
        <v/>
      </c>
      <c r="G354" s="33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>
        <f>ROW()</f>
        <v>354</v>
      </c>
      <c r="L354">
        <f>B354/C354</f>
        <v>0.90458849235251271</v>
      </c>
      <c r="M354">
        <f>M353*(1-M$1+J354)^($A354-$A353)*(2-I354/I353)</f>
        <v>26.274697006876814</v>
      </c>
    </row>
    <row r="355" spans="1:13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 s="33" t="str">
        <f>IFERROR(VLOOKUP(A355,#REF!,5,0),"")</f>
        <v/>
      </c>
      <c r="G355" s="33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>
        <f>ROW()</f>
        <v>355</v>
      </c>
      <c r="L355">
        <f>B355/C355</f>
        <v>0.90354609929078022</v>
      </c>
      <c r="M355">
        <f>M354*(1-M$1+J355)^($A355-$A354)*(2-I355/I354)</f>
        <v>26.067890886848666</v>
      </c>
    </row>
    <row r="356" spans="1:13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 s="33" t="str">
        <f>IFERROR(VLOOKUP(A356,#REF!,5,0),"")</f>
        <v/>
      </c>
      <c r="G356" s="33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>
        <f>ROW()</f>
        <v>356</v>
      </c>
      <c r="L356">
        <f>B356/C356</f>
        <v>0.90147058823529413</v>
      </c>
      <c r="M356">
        <f>M355*(1-M$1+J356)^($A356-$A355)*(2-I356/I355)</f>
        <v>26.116939597357632</v>
      </c>
    </row>
    <row r="357" spans="1:13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 s="33" t="str">
        <f>IFERROR(VLOOKUP(A357,#REF!,5,0),"")</f>
        <v/>
      </c>
      <c r="G357" s="33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>
        <f>ROW()</f>
        <v>357</v>
      </c>
      <c r="L357">
        <f>B357/C357</f>
        <v>0.94347522679692952</v>
      </c>
      <c r="M357">
        <f>M356*(1-M$1+J357)^($A357-$A356)*(2-I357/I356)</f>
        <v>25.758531879936076</v>
      </c>
    </row>
    <row r="358" spans="1:13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 s="33" t="str">
        <f>IFERROR(VLOOKUP(A358,#REF!,5,0),"")</f>
        <v/>
      </c>
      <c r="G358" s="33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>
        <f>ROW()</f>
        <v>358</v>
      </c>
      <c r="L358">
        <f>B358/C358</f>
        <v>0.93530239099859358</v>
      </c>
      <c r="M358">
        <f>M357*(1-M$1+J358)^($A358-$A357)*(2-I358/I357)</f>
        <v>26.260934235355247</v>
      </c>
    </row>
    <row r="359" spans="1:13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 s="33" t="str">
        <f>IFERROR(VLOOKUP(A359,#REF!,5,0),"")</f>
        <v/>
      </c>
      <c r="G359" s="33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>
        <f>ROW()</f>
        <v>359</v>
      </c>
      <c r="L359">
        <f>B359/C359</f>
        <v>0.94440534834623502</v>
      </c>
      <c r="M359">
        <f>M358*(1-M$1+J359)^($A359-$A358)*(2-I359/I358)</f>
        <v>26.173312165563175</v>
      </c>
    </row>
    <row r="360" spans="1:13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 s="33" t="str">
        <f>IFERROR(VLOOKUP(A360,#REF!,5,0),"")</f>
        <v/>
      </c>
      <c r="G360" s="33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>
        <f>ROW()</f>
        <v>360</v>
      </c>
      <c r="L360">
        <f>B360/C360</f>
        <v>0.94707127734650676</v>
      </c>
      <c r="M360">
        <f>M359*(1-M$1+J360)^($A360-$A359)*(2-I360/I359)</f>
        <v>26.382541606487766</v>
      </c>
    </row>
    <row r="361" spans="1:13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 s="33" t="str">
        <f>IFERROR(VLOOKUP(A361,#REF!,5,0),"")</f>
        <v/>
      </c>
      <c r="G361" s="33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>
        <f>ROW()</f>
        <v>361</v>
      </c>
      <c r="L361">
        <f>B361/C361</f>
        <v>0.95244854506742371</v>
      </c>
      <c r="M361">
        <f>M360*(1-M$1+J361)^($A361-$A360)*(2-I361/I360)</f>
        <v>26.305106777959519</v>
      </c>
    </row>
    <row r="362" spans="1:13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 s="33" t="str">
        <f>IFERROR(VLOOKUP(A362,#REF!,5,0),"")</f>
        <v/>
      </c>
      <c r="G362" s="33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>
        <f>ROW()</f>
        <v>362</v>
      </c>
      <c r="L362">
        <f>B362/C362</f>
        <v>0.95285714285714285</v>
      </c>
      <c r="M362">
        <f>M361*(1-M$1+J362)^($A362-$A361)*(2-I362/I361)</f>
        <v>26.244814066581114</v>
      </c>
    </row>
    <row r="363" spans="1:13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 s="33" t="str">
        <f>IFERROR(VLOOKUP(A363,#REF!,5,0),"")</f>
        <v/>
      </c>
      <c r="G363" s="33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>
        <f>ROW()</f>
        <v>363</v>
      </c>
      <c r="L363">
        <f>B363/C363</f>
        <v>0.97522367515485209</v>
      </c>
      <c r="M363">
        <f>M362*(1-M$1+J363)^($A363-$A362)*(2-I363/I362)</f>
        <v>25.805967713003678</v>
      </c>
    </row>
    <row r="364" spans="1:13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 s="33" t="str">
        <f>IFERROR(VLOOKUP(A364,#REF!,5,0),"")</f>
        <v/>
      </c>
      <c r="G364" s="33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>
        <f>ROW()</f>
        <v>364</v>
      </c>
      <c r="L364">
        <f>B364/C364</f>
        <v>0.96283309957924268</v>
      </c>
      <c r="M364">
        <f>M363*(1-M$1+J364)^($A364-$A363)*(2-I364/I363)</f>
        <v>25.626176528271397</v>
      </c>
    </row>
    <row r="365" spans="1:13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 s="33" t="str">
        <f>IFERROR(VLOOKUP(A365,#REF!,5,0),"")</f>
        <v/>
      </c>
      <c r="G365" s="33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>
        <f>ROW()</f>
        <v>365</v>
      </c>
      <c r="L365">
        <f>B365/C365</f>
        <v>0.93908281998631082</v>
      </c>
      <c r="M365">
        <f>M364*(1-M$1+J365)^($A365-$A364)*(2-I365/I364)</f>
        <v>25.478998658605732</v>
      </c>
    </row>
    <row r="366" spans="1:13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 s="33" t="str">
        <f>IFERROR(VLOOKUP(A366,#REF!,5,0),"")</f>
        <v/>
      </c>
      <c r="G366" s="33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>
        <f>ROW()</f>
        <v>366</v>
      </c>
      <c r="L366">
        <f>B366/C366</f>
        <v>0.94413407821229045</v>
      </c>
      <c r="M366">
        <f>M365*(1-M$1+J366)^($A366-$A365)*(2-I366/I365)</f>
        <v>25.448903464232792</v>
      </c>
    </row>
    <row r="367" spans="1:13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 s="33" t="str">
        <f>IFERROR(VLOOKUP(A367,#REF!,5,0),"")</f>
        <v/>
      </c>
      <c r="G367" s="33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>
        <f>ROW()</f>
        <v>367</v>
      </c>
      <c r="L367">
        <f>B367/C367</f>
        <v>0.94008264462809921</v>
      </c>
      <c r="M367">
        <f>M366*(1-M$1+J367)^($A367-$A366)*(2-I367/I366)</f>
        <v>25.367284014015098</v>
      </c>
    </row>
    <row r="368" spans="1:13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 s="33" t="str">
        <f>IFERROR(VLOOKUP(A368,#REF!,5,0),"")</f>
        <v/>
      </c>
      <c r="G368" s="33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>
        <f>ROW()</f>
        <v>368</v>
      </c>
      <c r="L368">
        <f>B368/C368</f>
        <v>0.90257879656160456</v>
      </c>
      <c r="M368">
        <f>M367*(1-M$1+J368)^($A368-$A367)*(2-I368/I367)</f>
        <v>25.429778365357201</v>
      </c>
    </row>
    <row r="369" spans="1:13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 s="33" t="str">
        <f>IFERROR(VLOOKUP(A369,#REF!,5,0),"")</f>
        <v/>
      </c>
      <c r="G369" s="33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>
        <f>ROW()</f>
        <v>369</v>
      </c>
      <c r="L369">
        <f>B369/C369</f>
        <v>0.92151366503153476</v>
      </c>
      <c r="M369">
        <f>M368*(1-M$1+J369)^($A369-$A368)*(2-I369/I368)</f>
        <v>25.475478809919426</v>
      </c>
    </row>
    <row r="370" spans="1:13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 s="33" t="str">
        <f>IFERROR(VLOOKUP(A370,#REF!,5,0),"")</f>
        <v/>
      </c>
      <c r="G370" s="33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>
        <f>ROW()</f>
        <v>370</v>
      </c>
      <c r="L370">
        <f>B370/C370</f>
        <v>0.92438692098092645</v>
      </c>
      <c r="M370">
        <f>M369*(1-M$1+J370)^($A370-$A369)*(2-I370/I369)</f>
        <v>25.31676761990748</v>
      </c>
    </row>
    <row r="371" spans="1:13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 s="33" t="str">
        <f>IFERROR(VLOOKUP(A371,#REF!,5,0),"")</f>
        <v/>
      </c>
      <c r="G371" s="33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>
        <f>ROW()</f>
        <v>371</v>
      </c>
      <c r="L371">
        <f>B371/C371</f>
        <v>0.91184767277856138</v>
      </c>
      <c r="M371">
        <f>M370*(1-M$1+J371)^($A371-$A370)*(2-I371/I370)</f>
        <v>25.489323021206737</v>
      </c>
    </row>
    <row r="372" spans="1:13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 s="33" t="str">
        <f>IFERROR(VLOOKUP(A372,#REF!,5,0),"")</f>
        <v/>
      </c>
      <c r="G372" s="33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>
        <f>ROW()</f>
        <v>372</v>
      </c>
      <c r="L372">
        <f>B372/C372</f>
        <v>0.89813486370157825</v>
      </c>
      <c r="M372">
        <f>M371*(1-M$1+J372)^($A372-$A371)*(2-I372/I371)</f>
        <v>25.642329436547794</v>
      </c>
    </row>
    <row r="373" spans="1:13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 s="33" t="str">
        <f>IFERROR(VLOOKUP(A373,#REF!,5,0),"")</f>
        <v/>
      </c>
      <c r="G373" s="33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>
        <f>ROW()</f>
        <v>373</v>
      </c>
      <c r="L373">
        <f>B373/C373</f>
        <v>0.9080056179775281</v>
      </c>
      <c r="M373">
        <f>M372*(1-M$1+J373)^($A373-$A372)*(2-I373/I372)</f>
        <v>25.761212249916191</v>
      </c>
    </row>
    <row r="374" spans="1:13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 s="33" t="str">
        <f>IFERROR(VLOOKUP(A374,#REF!,5,0),"")</f>
        <v/>
      </c>
      <c r="G374" s="33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>
        <f>ROW()</f>
        <v>374</v>
      </c>
      <c r="L374">
        <f>B374/C374</f>
        <v>0.87509130752373998</v>
      </c>
      <c r="M374">
        <f>M373*(1-M$1+J374)^($A374-$A373)*(2-I374/I373)</f>
        <v>25.955848539299247</v>
      </c>
    </row>
    <row r="375" spans="1:13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 s="33" t="str">
        <f>IFERROR(VLOOKUP(A375,#REF!,5,0),"")</f>
        <v/>
      </c>
      <c r="G375" s="33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>
        <f>ROW()</f>
        <v>375</v>
      </c>
      <c r="L375">
        <f>B375/C375</f>
        <v>0.83752695902228613</v>
      </c>
      <c r="M375">
        <f>M374*(1-M$1+J375)^($A375-$A374)*(2-I375/I374)</f>
        <v>26.105639004617839</v>
      </c>
    </row>
    <row r="376" spans="1:13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 s="33" t="str">
        <f>IFERROR(VLOOKUP(A376,#REF!,5,0),"")</f>
        <v/>
      </c>
      <c r="G376" s="33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>
        <f>ROW()</f>
        <v>376</v>
      </c>
      <c r="L376">
        <f>B376/C376</f>
        <v>0.86041666666666672</v>
      </c>
      <c r="M376">
        <f>M375*(1-M$1+J376)^($A376-$A375)*(2-I376/I375)</f>
        <v>26.167363408087375</v>
      </c>
    </row>
    <row r="377" spans="1:13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 s="33" t="str">
        <f>IFERROR(VLOOKUP(A377,#REF!,5,0),"")</f>
        <v/>
      </c>
      <c r="G377" s="33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>
        <f>ROW()</f>
        <v>377</v>
      </c>
      <c r="L377">
        <f>B377/C377</f>
        <v>0.88545953360768181</v>
      </c>
      <c r="M377">
        <f>M376*(1-M$1+J377)^($A377-$A376)*(2-I377/I376)</f>
        <v>25.971254072283568</v>
      </c>
    </row>
    <row r="378" spans="1:13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 s="33" t="str">
        <f>IFERROR(VLOOKUP(A378,#REF!,5,0),"")</f>
        <v/>
      </c>
      <c r="G378" s="33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>
        <f>ROW()</f>
        <v>378</v>
      </c>
      <c r="L378">
        <f>B378/C378</f>
        <v>0.86316516931582588</v>
      </c>
      <c r="M378">
        <f>M377*(1-M$1+J378)^($A378-$A377)*(2-I378/I377)</f>
        <v>26.075890059614817</v>
      </c>
    </row>
    <row r="379" spans="1:13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 s="33" t="str">
        <f>IFERROR(VLOOKUP(A379,#REF!,5,0),"")</f>
        <v/>
      </c>
      <c r="G379" s="33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>
        <f>ROW()</f>
        <v>379</v>
      </c>
      <c r="L379">
        <f>B379/C379</f>
        <v>0.81069364161849722</v>
      </c>
      <c r="M379">
        <f>M378*(1-M$1+J379)^($A379-$A378)*(2-I379/I378)</f>
        <v>26.129581874465917</v>
      </c>
    </row>
    <row r="380" spans="1:13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 s="33" t="str">
        <f>IFERROR(VLOOKUP(A380,#REF!,5,0),"")</f>
        <v/>
      </c>
      <c r="G380" s="33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>
        <f>ROW()</f>
        <v>380</v>
      </c>
      <c r="L380">
        <f>B380/C380</f>
        <v>0.85673959068454486</v>
      </c>
      <c r="M380">
        <f>M379*(1-M$1+J380)^($A380-$A379)*(2-I380/I379)</f>
        <v>26.055188717090356</v>
      </c>
    </row>
    <row r="381" spans="1:13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 s="33" t="str">
        <f>IFERROR(VLOOKUP(A381,#REF!,5,0),"")</f>
        <v/>
      </c>
      <c r="G381" s="33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>
        <f>ROW()</f>
        <v>381</v>
      </c>
      <c r="L381">
        <f>B381/C381</f>
        <v>0.8651608487337441</v>
      </c>
      <c r="M381">
        <f>M380*(1-M$1+J381)^($A381-$A380)*(2-I381/I380)</f>
        <v>26.245721940734601</v>
      </c>
    </row>
    <row r="382" spans="1:13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 s="33" t="str">
        <f>IFERROR(VLOOKUP(A382,#REF!,5,0),"")</f>
        <v/>
      </c>
      <c r="G382" s="33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>
        <f>ROW()</f>
        <v>382</v>
      </c>
      <c r="L382">
        <f>B382/C382</f>
        <v>0.9042622950819672</v>
      </c>
      <c r="M382">
        <f>M381*(1-M$1+J382)^($A382-$A381)*(2-I382/I381)</f>
        <v>26.123732044891618</v>
      </c>
    </row>
    <row r="383" spans="1:13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 s="33" t="str">
        <f>IFERROR(VLOOKUP(A383,#REF!,5,0),"")</f>
        <v/>
      </c>
      <c r="G383" s="33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>
        <f>ROW()</f>
        <v>383</v>
      </c>
      <c r="L383">
        <f>B383/C383</f>
        <v>0.88395225464190985</v>
      </c>
      <c r="M383">
        <f>M382*(1-M$1+J383)^($A383-$A382)*(2-I383/I382)</f>
        <v>26.185975852621272</v>
      </c>
    </row>
    <row r="384" spans="1:13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 s="33" t="str">
        <f>IFERROR(VLOOKUP(A384,#REF!,5,0),"")</f>
        <v/>
      </c>
      <c r="G384" s="33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>
        <f>ROW()</f>
        <v>384</v>
      </c>
      <c r="L384">
        <f>B384/C384</f>
        <v>0.8810333106730116</v>
      </c>
      <c r="M384">
        <f>M383*(1-M$1+J384)^($A384-$A383)*(2-I384/I383)</f>
        <v>26.284802531337057</v>
      </c>
    </row>
    <row r="385" spans="1:13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 s="33" t="str">
        <f>IFERROR(VLOOKUP(A385,#REF!,5,0),"")</f>
        <v/>
      </c>
      <c r="G385" s="33"/>
      <c r="H385">
        <v>107200.78</v>
      </c>
      <c r="I385">
        <v>108169.84</v>
      </c>
      <c r="J385">
        <f>(1/(1-91/360*VLOOKUP($A385,Tbills!$B$4:$C$974,2,1)/100))^((1)/91)-1</f>
        <v>9.59780396949661E-5</v>
      </c>
      <c r="K385">
        <f>ROW()</f>
        <v>385</v>
      </c>
      <c r="L385">
        <f>B385/C385</f>
        <v>0.8999309868875085</v>
      </c>
      <c r="M385">
        <f>M384*(1-M$1+J385)^($A385-$A384)*(2-I385/I384)</f>
        <v>26.322592381331798</v>
      </c>
    </row>
    <row r="386" spans="1:13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 s="33" t="str">
        <f>IFERROR(VLOOKUP(A386,#REF!,5,0),"")</f>
        <v/>
      </c>
      <c r="G386" s="33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>
        <f>ROW()</f>
        <v>386</v>
      </c>
      <c r="L386">
        <f>B386/C386</f>
        <v>0.8941836019621584</v>
      </c>
      <c r="M386">
        <f>M385*(1-M$1+J386)^($A386-$A385)*(2-I386/I385)</f>
        <v>26.509468231869185</v>
      </c>
    </row>
    <row r="387" spans="1:13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 s="33" t="str">
        <f>IFERROR(VLOOKUP(A387,#REF!,5,0),"")</f>
        <v/>
      </c>
      <c r="G387" s="33"/>
      <c r="H387">
        <v>105628.7</v>
      </c>
      <c r="I387">
        <v>106562.94</v>
      </c>
      <c r="J387">
        <f>(1/(1-91/360*VLOOKUP($A387,Tbills!$B$4:$C$974,2,1)/100))^((1)/91)-1</f>
        <v>9.59780396949661E-5</v>
      </c>
      <c r="K387">
        <f>ROW()</f>
        <v>387</v>
      </c>
      <c r="L387">
        <f>B387/C387</f>
        <v>0.90021382751247336</v>
      </c>
      <c r="M387">
        <f>M386*(1-M$1+J387)^($A387-$A386)*(2-I387/I386)</f>
        <v>26.719692781309853</v>
      </c>
    </row>
    <row r="388" spans="1:13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 s="33" t="str">
        <f>IFERROR(VLOOKUP(A388,#REF!,5,0),"")</f>
        <v/>
      </c>
      <c r="G388" s="33"/>
      <c r="H388">
        <v>103318.48</v>
      </c>
      <c r="I388">
        <v>104222.06</v>
      </c>
      <c r="J388">
        <f>(1/(1-91/360*VLOOKUP($A388,Tbills!$B$4:$C$974,2,1)/100))^((1)/91)-1</f>
        <v>9.59780396949661E-5</v>
      </c>
      <c r="K388">
        <f>ROW()</f>
        <v>388</v>
      </c>
      <c r="L388">
        <f>B388/C388</f>
        <v>0.89604685212298685</v>
      </c>
      <c r="M388">
        <f>M387*(1-M$1+J388)^($A388-$A387)*(2-I388/I387)</f>
        <v>27.308258122296429</v>
      </c>
    </row>
    <row r="389" spans="1:13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 s="33" t="str">
        <f>IFERROR(VLOOKUP(A389,#REF!,5,0),"")</f>
        <v/>
      </c>
      <c r="G389" s="33"/>
      <c r="H389">
        <v>102464.3</v>
      </c>
      <c r="I389">
        <v>103350.41</v>
      </c>
      <c r="J389">
        <f>(1/(1-91/360*VLOOKUP($A389,Tbills!$B$4:$C$974,2,1)/100))^((1)/91)-1</f>
        <v>9.59780396949661E-5</v>
      </c>
      <c r="K389">
        <f>ROW()</f>
        <v>389</v>
      </c>
      <c r="L389">
        <f>B389/C389</f>
        <v>0.89288389513108612</v>
      </c>
      <c r="M389">
        <f>M388*(1-M$1+J389)^($A389-$A388)*(2-I389/I388)</f>
        <v>27.538272239512359</v>
      </c>
    </row>
    <row r="390" spans="1:13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 s="33" t="str">
        <f>IFERROR(VLOOKUP(A390,#REF!,5,0),"")</f>
        <v/>
      </c>
      <c r="G390" s="33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>
        <f>ROW()</f>
        <v>390</v>
      </c>
      <c r="L390">
        <f>B390/C390</f>
        <v>0.91550330639235866</v>
      </c>
      <c r="M390">
        <f>M389*(1-M$1+J390)^($A390-$A389)*(2-I390/I389)</f>
        <v>27.51544793708128</v>
      </c>
    </row>
    <row r="391" spans="1:13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 s="33" t="str">
        <f>IFERROR(VLOOKUP(A391,#REF!,5,0),"")</f>
        <v/>
      </c>
      <c r="G391" s="33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>
        <f>ROW()</f>
        <v>391</v>
      </c>
      <c r="L391">
        <f>B391/C391</f>
        <v>0.92178770949720668</v>
      </c>
      <c r="M391">
        <f>M390*(1-M$1+J391)^($A391-$A390)*(2-I391/I390)</f>
        <v>27.322760056053067</v>
      </c>
    </row>
    <row r="392" spans="1:13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 s="33" t="str">
        <f>IFERROR(VLOOKUP(A392,#REF!,5,0),"")</f>
        <v/>
      </c>
      <c r="G392" s="33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>
        <f>ROW()</f>
        <v>392</v>
      </c>
      <c r="L392">
        <f>B392/C392</f>
        <v>0.95912986156888602</v>
      </c>
      <c r="M392">
        <f>M391*(1-M$1+J392)^($A392-$A391)*(2-I392/I391)</f>
        <v>27.045141771627904</v>
      </c>
    </row>
    <row r="393" spans="1:13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 s="33" t="str">
        <f>IFERROR(VLOOKUP(A393,#REF!,5,0),"")</f>
        <v/>
      </c>
      <c r="G393" s="33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>
        <f>ROW()</f>
        <v>393</v>
      </c>
      <c r="L393">
        <f>B393/C393</f>
        <v>0.9726918075422627</v>
      </c>
      <c r="M393">
        <f>M392*(1-M$1+J393)^($A393-$A392)*(2-I393/I392)</f>
        <v>26.49727134399922</v>
      </c>
    </row>
    <row r="394" spans="1:13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 s="33" t="str">
        <f>IFERROR(VLOOKUP(A394,#REF!,5,0),"")</f>
        <v/>
      </c>
      <c r="G394" s="33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>
        <f>ROW()</f>
        <v>394</v>
      </c>
      <c r="L394">
        <f>B394/C394</f>
        <v>0.96113306982872204</v>
      </c>
      <c r="M394">
        <f>M393*(1-M$1+J394)^($A394-$A393)*(2-I394/I393)</f>
        <v>26.892699731089937</v>
      </c>
    </row>
    <row r="395" spans="1:13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 s="33" t="str">
        <f>IFERROR(VLOOKUP(A395,#REF!,5,0),"")</f>
        <v/>
      </c>
      <c r="G395" s="33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>
        <f>ROW()</f>
        <v>395</v>
      </c>
      <c r="L395">
        <f>B395/C395</f>
        <v>0.98417721518987344</v>
      </c>
      <c r="M395">
        <f>M394*(1-M$1+J395)^($A395-$A394)*(2-I395/I394)</f>
        <v>26.469453669051916</v>
      </c>
    </row>
    <row r="396" spans="1:13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 s="33" t="str">
        <f>IFERROR(VLOOKUP(A396,#REF!,5,0),"")</f>
        <v/>
      </c>
      <c r="G396" s="33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>
        <f>ROW()</f>
        <v>396</v>
      </c>
      <c r="L396">
        <f>B396/C396</f>
        <v>0.99364272091544825</v>
      </c>
      <c r="M396">
        <f>M395*(1-M$1+J396)^($A396-$A395)*(2-I396/I395)</f>
        <v>26.30931826019691</v>
      </c>
    </row>
    <row r="397" spans="1:13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 s="33" t="str">
        <f>IFERROR(VLOOKUP(A397,#REF!,5,0),"")</f>
        <v/>
      </c>
      <c r="G397" s="33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>
        <f>ROW()</f>
        <v>397</v>
      </c>
      <c r="L397">
        <f>B397/C397</f>
        <v>0.99815384615384606</v>
      </c>
      <c r="M397">
        <f>M396*(1-M$1+J397)^($A397-$A396)*(2-I397/I396)</f>
        <v>26.148158211876858</v>
      </c>
    </row>
    <row r="398" spans="1:13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 s="33" t="str">
        <f>IFERROR(VLOOKUP(A398,#REF!,5,0),"")</f>
        <v/>
      </c>
      <c r="G398" s="33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>
        <f>ROW()</f>
        <v>398</v>
      </c>
      <c r="L398">
        <f>B398/C398</f>
        <v>1.0024345709068776</v>
      </c>
      <c r="M398">
        <f>M397*(1-M$1+J398)^($A398-$A397)*(2-I398/I397)</f>
        <v>25.966542937952827</v>
      </c>
    </row>
    <row r="399" spans="1:13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 s="33" t="str">
        <f>IFERROR(VLOOKUP(A399,#REF!,5,0),"")</f>
        <v/>
      </c>
      <c r="G399" s="33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>
        <f>ROW()</f>
        <v>399</v>
      </c>
      <c r="L399">
        <f>B399/C399</f>
        <v>0.97316753926701571</v>
      </c>
      <c r="M399">
        <f>M398*(1-M$1+J399)^($A399-$A398)*(2-I399/I398)</f>
        <v>26.346201377957204</v>
      </c>
    </row>
    <row r="400" spans="1:13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 s="33" t="str">
        <f>IFERROR(VLOOKUP(A400,#REF!,5,0),"")</f>
        <v/>
      </c>
      <c r="G400" s="33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>
        <f>ROW()</f>
        <v>400</v>
      </c>
      <c r="L400">
        <f>B400/C400</f>
        <v>0.96831683168316829</v>
      </c>
      <c r="M400">
        <f>M399*(1-M$1+J400)^($A400-$A399)*(2-I400/I399)</f>
        <v>26.374863438753486</v>
      </c>
    </row>
    <row r="401" spans="1:13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 s="33" t="str">
        <f>IFERROR(VLOOKUP(A401,#REF!,5,0),"")</f>
        <v/>
      </c>
      <c r="G401" s="33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>
        <f>ROW()</f>
        <v>401</v>
      </c>
      <c r="L401">
        <f>B401/C401</f>
        <v>0.97830248883216342</v>
      </c>
      <c r="M401">
        <f>M400*(1-M$1+J401)^($A401-$A400)*(2-I401/I400)</f>
        <v>26.214123104485346</v>
      </c>
    </row>
    <row r="402" spans="1:13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 s="33" t="str">
        <f>IFERROR(VLOOKUP(A402,#REF!,5,0),"")</f>
        <v/>
      </c>
      <c r="G402" s="33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>
        <f>ROW()</f>
        <v>402</v>
      </c>
      <c r="L402">
        <f>B402/C402</f>
        <v>0.92024539877300615</v>
      </c>
      <c r="M402">
        <f>M401*(1-M$1+J402)^($A402-$A401)*(2-I402/I401)</f>
        <v>26.407240904005295</v>
      </c>
    </row>
    <row r="403" spans="1:13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 s="33" t="str">
        <f>IFERROR(VLOOKUP(A403,#REF!,5,0),"")</f>
        <v/>
      </c>
      <c r="G403" s="33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>
        <f>ROW()</f>
        <v>403</v>
      </c>
      <c r="L403">
        <f>B403/C403</f>
        <v>1.0012430080795525</v>
      </c>
      <c r="M403">
        <f>M402*(1-M$1+J403)^($A403-$A402)*(2-I403/I402)</f>
        <v>25.803482292064995</v>
      </c>
    </row>
    <row r="404" spans="1:13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 s="33" t="str">
        <f>IFERROR(VLOOKUP(A404,#REF!,5,0),"")</f>
        <v/>
      </c>
      <c r="G404" s="33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>
        <f>ROW()</f>
        <v>404</v>
      </c>
      <c r="L404">
        <f>B404/C404</f>
        <v>1.0119196988707653</v>
      </c>
      <c r="M404">
        <f>M403*(1-M$1+J404)^($A404-$A403)*(2-I404/I403)</f>
        <v>25.923491885037002</v>
      </c>
    </row>
    <row r="405" spans="1:13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 s="33" t="str">
        <f>IFERROR(VLOOKUP(A405,#REF!,5,0),"")</f>
        <v/>
      </c>
      <c r="G405" s="33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>
        <f>ROW()</f>
        <v>405</v>
      </c>
      <c r="L405">
        <f>B405/C405</f>
        <v>0.99326145552560652</v>
      </c>
      <c r="M405">
        <f>M404*(1-M$1+J405)^($A405-$A404)*(2-I405/I404)</f>
        <v>26.351303546944884</v>
      </c>
    </row>
    <row r="406" spans="1:13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 s="33" t="str">
        <f>IFERROR(VLOOKUP(A406,#REF!,5,0),"")</f>
        <v/>
      </c>
      <c r="G406" s="33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>
        <f>ROW()</f>
        <v>406</v>
      </c>
      <c r="L406">
        <f>B406/C406</f>
        <v>1.0013783597518953</v>
      </c>
      <c r="M406">
        <f>M405*(1-M$1+J406)^($A406-$A405)*(2-I406/I405)</f>
        <v>26.369359472565367</v>
      </c>
    </row>
    <row r="407" spans="1:13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 s="33" t="str">
        <f>IFERROR(VLOOKUP(A407,#REF!,5,0),"")</f>
        <v/>
      </c>
      <c r="G407" s="33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>
        <f>ROW()</f>
        <v>407</v>
      </c>
      <c r="L407">
        <f>B407/C407</f>
        <v>1</v>
      </c>
      <c r="M407">
        <f>M406*(1-M$1+J407)^($A407-$A406)*(2-I407/I406)</f>
        <v>26.572436956518942</v>
      </c>
    </row>
    <row r="408" spans="1:13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 s="33" t="str">
        <f>IFERROR(VLOOKUP(A408,#REF!,5,0),"")</f>
        <v/>
      </c>
      <c r="G408" s="33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>
        <f>ROW()</f>
        <v>408</v>
      </c>
      <c r="L408">
        <f>B408/C408</f>
        <v>1.015852885225111</v>
      </c>
      <c r="M408">
        <f>M407*(1-M$1+J408)^($A408-$A407)*(2-I408/I407)</f>
        <v>26.250394046852236</v>
      </c>
    </row>
    <row r="409" spans="1:13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 s="33" t="str">
        <f>IFERROR(VLOOKUP(A409,#REF!,5,0),"")</f>
        <v/>
      </c>
      <c r="G409" s="33"/>
      <c r="H409">
        <v>106398.3</v>
      </c>
      <c r="I409">
        <v>107013.09</v>
      </c>
      <c r="J409">
        <f>(1/(1-91/360*VLOOKUP($A409,Tbills!$B$4:$C$974,2,1)/100))^((1)/91)-1</f>
        <v>1.074740091571158E-4</v>
      </c>
      <c r="K409">
        <f>ROW()</f>
        <v>409</v>
      </c>
      <c r="L409">
        <f>B409/C409</f>
        <v>0.97469220246238031</v>
      </c>
      <c r="M409">
        <f>M408*(1-M$1+J409)^($A409-$A408)*(2-I409/I408)</f>
        <v>26.574557610853898</v>
      </c>
    </row>
    <row r="410" spans="1:13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 s="33" t="str">
        <f>IFERROR(VLOOKUP(A410,#REF!,5,0),"")</f>
        <v/>
      </c>
      <c r="G410" s="33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>
        <f>ROW()</f>
        <v>410</v>
      </c>
      <c r="L410">
        <f>B410/C410</f>
        <v>1.0602076124567474</v>
      </c>
      <c r="M410">
        <f>M409*(1-M$1+J410)^($A410-$A409)*(2-I410/I409)</f>
        <v>26.712210730914681</v>
      </c>
    </row>
    <row r="411" spans="1:13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 s="33" t="str">
        <f>IFERROR(VLOOKUP(A411,#REF!,5,0),"")</f>
        <v/>
      </c>
      <c r="G411" s="33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>
        <f>ROW()</f>
        <v>411</v>
      </c>
      <c r="L411">
        <f>B411/C411</f>
        <v>1.0150375939849623</v>
      </c>
      <c r="M411">
        <f>M410*(1-M$1+J411)^($A411-$A410)*(2-I411/I410)</f>
        <v>26.787332744610964</v>
      </c>
    </row>
    <row r="412" spans="1:13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 s="33" t="str">
        <f>IFERROR(VLOOKUP(A412,#REF!,5,0),"")</f>
        <v/>
      </c>
      <c r="G412" s="33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>
        <f>ROW()</f>
        <v>412</v>
      </c>
      <c r="L412">
        <f>B412/C412</f>
        <v>0.94199860237596089</v>
      </c>
      <c r="M412">
        <f>M411*(1-M$1+J412)^($A412-$A411)*(2-I412/I411)</f>
        <v>27.297714113187016</v>
      </c>
    </row>
    <row r="413" spans="1:13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 s="33" t="str">
        <f>IFERROR(VLOOKUP(A413,#REF!,5,0),"")</f>
        <v/>
      </c>
      <c r="G413" s="33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>
        <f>ROW()</f>
        <v>413</v>
      </c>
      <c r="L413">
        <f>B413/C413</f>
        <v>0.96296296296296291</v>
      </c>
      <c r="M413">
        <f>M412*(1-M$1+J413)^($A413-$A412)*(2-I413/I412)</f>
        <v>27.798848059830522</v>
      </c>
    </row>
    <row r="414" spans="1:13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 s="33" t="str">
        <f>IFERROR(VLOOKUP(A414,#REF!,5,0),"")</f>
        <v/>
      </c>
      <c r="G414" s="33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>
        <f>ROW()</f>
        <v>414</v>
      </c>
      <c r="L414">
        <f>B414/C414</f>
        <v>0.96483516483516485</v>
      </c>
      <c r="M414">
        <f>M413*(1-M$1+J414)^($A414-$A413)*(2-I414/I413)</f>
        <v>27.970971524335148</v>
      </c>
    </row>
    <row r="415" spans="1:13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 s="33" t="str">
        <f>IFERROR(VLOOKUP(A415,#REF!,5,0),"")</f>
        <v/>
      </c>
      <c r="G415" s="33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>
        <f>ROW()</f>
        <v>415</v>
      </c>
      <c r="L415">
        <f>B415/C415</f>
        <v>0.96111518708730737</v>
      </c>
      <c r="M415">
        <f>M414*(1-M$1+J415)^($A415-$A414)*(2-I415/I414)</f>
        <v>28.114911275830668</v>
      </c>
    </row>
    <row r="416" spans="1:13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 s="33" t="str">
        <f>IFERROR(VLOOKUP(A416,#REF!,5,0),"")</f>
        <v/>
      </c>
      <c r="G416" s="33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>
        <f>ROW()</f>
        <v>416</v>
      </c>
      <c r="L416">
        <f>B416/C416</f>
        <v>0.96817172464840862</v>
      </c>
      <c r="M416">
        <f>M415*(1-M$1+J416)^($A416-$A415)*(2-I416/I415)</f>
        <v>28.065735887172689</v>
      </c>
    </row>
    <row r="417" spans="1:13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 s="33" t="str">
        <f>IFERROR(VLOOKUP(A417,#REF!,5,0),"")</f>
        <v/>
      </c>
      <c r="G417" s="33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>
        <f>ROW()</f>
        <v>417</v>
      </c>
      <c r="L417">
        <f>B417/C417</f>
        <v>0.95593726661687828</v>
      </c>
      <c r="M417">
        <f>M416*(1-M$1+J417)^($A417-$A416)*(2-I417/I416)</f>
        <v>28.376659672214267</v>
      </c>
    </row>
    <row r="418" spans="1:13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 s="33" t="str">
        <f>IFERROR(VLOOKUP(A418,#REF!,5,0),"")</f>
        <v/>
      </c>
      <c r="G418" s="33"/>
      <c r="H418">
        <v>98688.34</v>
      </c>
      <c r="I418">
        <v>99118.02</v>
      </c>
      <c r="J418">
        <f>(1/(1-91/360*VLOOKUP($A418,Tbills!$B$4:$C$974,2,1)/100))^((1)/91)-1</f>
        <v>1.0803509925727539E-4</v>
      </c>
      <c r="K418">
        <f>ROW()</f>
        <v>418</v>
      </c>
      <c r="L418">
        <f>B418/C418</f>
        <v>0.93114241001564957</v>
      </c>
      <c r="M418">
        <f>M417*(1-M$1+J418)^($A418-$A417)*(2-I418/I417)</f>
        <v>28.688305201771119</v>
      </c>
    </row>
    <row r="419" spans="1:13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 s="33" t="str">
        <f>IFERROR(VLOOKUP(A419,#REF!,5,0),"")</f>
        <v/>
      </c>
      <c r="G419" s="33"/>
      <c r="H419">
        <v>97875.67</v>
      </c>
      <c r="I419">
        <v>98291.1</v>
      </c>
      <c r="J419">
        <f>(1/(1-91/360*VLOOKUP($A419,Tbills!$B$4:$C$974,2,1)/100))^((1)/91)-1</f>
        <v>1.0803509925727539E-4</v>
      </c>
      <c r="K419">
        <f>ROW()</f>
        <v>419</v>
      </c>
      <c r="L419">
        <f>B419/C419</f>
        <v>0.92595541401273884</v>
      </c>
      <c r="M419">
        <f>M418*(1-M$1+J419)^($A419-$A418)*(2-I419/I418)</f>
        <v>28.929700742865727</v>
      </c>
    </row>
    <row r="420" spans="1:13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 s="33" t="str">
        <f>IFERROR(VLOOKUP(A420,#REF!,5,0),"")</f>
        <v/>
      </c>
      <c r="G420" s="33"/>
      <c r="H420">
        <v>98342.1</v>
      </c>
      <c r="I420">
        <v>98727.65</v>
      </c>
      <c r="J420">
        <f>(1/(1-91/360*VLOOKUP($A420,Tbills!$B$4:$C$974,2,1)/100))^((1)/91)-1</f>
        <v>1.0915736634653506E-4</v>
      </c>
      <c r="K420">
        <f>ROW()</f>
        <v>420</v>
      </c>
      <c r="L420">
        <f>B420/C420</f>
        <v>0.95454545454545459</v>
      </c>
      <c r="M420">
        <f>M419*(1-M$1+J420)^($A420-$A419)*(2-I420/I419)</f>
        <v>28.807448689501179</v>
      </c>
    </row>
    <row r="421" spans="1:13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 s="33" t="str">
        <f>IFERROR(VLOOKUP(A421,#REF!,5,0),"")</f>
        <v/>
      </c>
      <c r="G421" s="33"/>
      <c r="H421">
        <v>98574.41</v>
      </c>
      <c r="I421">
        <v>98950.09</v>
      </c>
      <c r="J421">
        <f>(1/(1-91/360*VLOOKUP($A421,Tbills!$B$4:$C$974,2,1)/100))^((1)/91)-1</f>
        <v>1.0915736634653506E-4</v>
      </c>
      <c r="K421">
        <f>ROW()</f>
        <v>421</v>
      </c>
      <c r="L421">
        <f>B421/C421</f>
        <v>0.94879751745539176</v>
      </c>
      <c r="M421">
        <f>M420*(1-M$1+J421)^($A421-$A420)*(2-I421/I420)</f>
        <v>28.744617960461987</v>
      </c>
    </row>
    <row r="422" spans="1:13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 s="33" t="str">
        <f>IFERROR(VLOOKUP(A422,#REF!,5,0),"")</f>
        <v/>
      </c>
      <c r="G422" s="33"/>
      <c r="H422">
        <v>98465.8</v>
      </c>
      <c r="I422">
        <v>98830.26</v>
      </c>
      <c r="J422">
        <f>(1/(1-91/360*VLOOKUP($A422,Tbills!$B$4:$C$974,2,1)/100))^((1)/91)-1</f>
        <v>1.0915736634653506E-4</v>
      </c>
      <c r="K422">
        <f>ROW()</f>
        <v>422</v>
      </c>
      <c r="L422">
        <f>B422/C422</f>
        <v>0.95781249999999996</v>
      </c>
      <c r="M422">
        <f>M421*(1-M$1+J422)^($A422-$A421)*(2-I422/I421)</f>
        <v>28.781505153396157</v>
      </c>
    </row>
    <row r="423" spans="1:13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 s="33" t="str">
        <f>IFERROR(VLOOKUP(A423,#REF!,5,0),"")</f>
        <v/>
      </c>
      <c r="G423" s="33"/>
      <c r="H423">
        <v>97332.99</v>
      </c>
      <c r="I423">
        <v>97682.47</v>
      </c>
      <c r="J423">
        <f>(1/(1-91/360*VLOOKUP($A423,Tbills!$B$4:$C$974,2,1)/100))^((1)/91)-1</f>
        <v>1.0915736634653506E-4</v>
      </c>
      <c r="K423">
        <f>ROW()</f>
        <v>423</v>
      </c>
      <c r="L423">
        <f>B423/C423</f>
        <v>0.92745259686727122</v>
      </c>
      <c r="M423">
        <f>M422*(1-M$1+J423)^($A423-$A422)*(2-I423/I422)</f>
        <v>29.117867694519791</v>
      </c>
    </row>
    <row r="424" spans="1:13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 s="33" t="str">
        <f>IFERROR(VLOOKUP(A424,#REF!,5,0),"")</f>
        <v/>
      </c>
      <c r="G424" s="33"/>
      <c r="H424">
        <v>97075.18</v>
      </c>
      <c r="I424">
        <v>97413.07</v>
      </c>
      <c r="J424">
        <f>(1/(1-91/360*VLOOKUP($A424,Tbills!$B$4:$C$974,2,1)/100))^((1)/91)-1</f>
        <v>1.0915736634653506E-4</v>
      </c>
      <c r="K424">
        <f>ROW()</f>
        <v>424</v>
      </c>
      <c r="L424">
        <f>B424/C424</f>
        <v>0.91673536685902712</v>
      </c>
      <c r="M424">
        <f>M423*(1-M$1+J424)^($A424-$A423)*(2-I424/I423)</f>
        <v>29.200279576921677</v>
      </c>
    </row>
    <row r="425" spans="1:13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 s="33" t="str">
        <f>IFERROR(VLOOKUP(A425,#REF!,5,0),"")</f>
        <v/>
      </c>
      <c r="G425" s="33"/>
      <c r="H425">
        <v>97540.21</v>
      </c>
      <c r="I425">
        <v>97847.82</v>
      </c>
      <c r="J425">
        <f>(1/(1-91/360*VLOOKUP($A425,Tbills!$B$4:$C$974,2,1)/100))^((1)/91)-1</f>
        <v>1.0999914270293232E-4</v>
      </c>
      <c r="K425">
        <f>ROW()</f>
        <v>425</v>
      </c>
      <c r="L425">
        <f>B425/C425</f>
        <v>0.90771812080536918</v>
      </c>
      <c r="M425">
        <f>M424*(1-M$1+J425)^($A425-$A424)*(2-I425/I424)</f>
        <v>29.076327993559705</v>
      </c>
    </row>
    <row r="426" spans="1:13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 s="33" t="str">
        <f>IFERROR(VLOOKUP(A426,#REF!,5,0),"")</f>
        <v/>
      </c>
      <c r="G426" s="33"/>
      <c r="H426">
        <v>97146.78</v>
      </c>
      <c r="I426">
        <v>97442.39</v>
      </c>
      <c r="J426">
        <f>(1/(1-91/360*VLOOKUP($A426,Tbills!$B$4:$C$974,2,1)/100))^((1)/91)-1</f>
        <v>1.0999914270293232E-4</v>
      </c>
      <c r="K426">
        <f>ROW()</f>
        <v>426</v>
      </c>
      <c r="L426">
        <f>B426/C426</f>
        <v>0.9052092228864218</v>
      </c>
      <c r="M426">
        <f>M425*(1-M$1+J426)^($A426-$A425)*(2-I426/I425)</f>
        <v>29.198936774582336</v>
      </c>
    </row>
    <row r="427" spans="1:13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 s="33" t="str">
        <f>IFERROR(VLOOKUP(A427,#REF!,5,0),"")</f>
        <v/>
      </c>
      <c r="G427" s="33"/>
      <c r="H427">
        <v>97068.86</v>
      </c>
      <c r="I427">
        <v>97353.51</v>
      </c>
      <c r="J427">
        <f>(1/(1-91/360*VLOOKUP($A427,Tbills!$B$4:$C$974,2,1)/100))^((1)/91)-1</f>
        <v>1.0999914270293232E-4</v>
      </c>
      <c r="K427">
        <f>ROW()</f>
        <v>427</v>
      </c>
      <c r="L427">
        <f>B427/C427</f>
        <v>0.92178301093355763</v>
      </c>
      <c r="M427">
        <f>M426*(1-M$1+J427)^($A427-$A426)*(2-I427/I426)</f>
        <v>29.227703804571973</v>
      </c>
    </row>
    <row r="428" spans="1:13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 s="33" t="str">
        <f>IFERROR(VLOOKUP(A428,#REF!,5,0),"")</f>
        <v/>
      </c>
      <c r="G428" s="33"/>
      <c r="H428">
        <v>98033.83</v>
      </c>
      <c r="I428">
        <v>98299.89</v>
      </c>
      <c r="J428">
        <f>(1/(1-91/360*VLOOKUP($A428,Tbills!$B$4:$C$974,2,1)/100))^((1)/91)-1</f>
        <v>1.0999914270293232E-4</v>
      </c>
      <c r="K428">
        <f>ROW()</f>
        <v>428</v>
      </c>
      <c r="L428">
        <f>B428/C428</f>
        <v>0.88311688311688319</v>
      </c>
      <c r="M428">
        <f>M427*(1-M$1+J428)^($A428-$A427)*(2-I428/I427)</f>
        <v>28.947805995874553</v>
      </c>
    </row>
    <row r="429" spans="1:13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 s="33" t="str">
        <f>IFERROR(VLOOKUP(A429,#REF!,5,0),"")</f>
        <v/>
      </c>
      <c r="G429" s="33"/>
      <c r="H429">
        <v>98717.59</v>
      </c>
      <c r="I429">
        <v>98953.06</v>
      </c>
      <c r="J429">
        <f>(1/(1-91/360*VLOOKUP($A429,Tbills!$B$4:$C$974,2,1)/100))^((1)/91)-1</f>
        <v>1.0887678871207562E-4</v>
      </c>
      <c r="K429">
        <f>ROW()</f>
        <v>429</v>
      </c>
      <c r="L429">
        <f>B429/C429</f>
        <v>0.89901290812452539</v>
      </c>
      <c r="M429">
        <f>M428*(1-M$1+J429)^($A429-$A428)*(2-I429/I428)</f>
        <v>28.761659652424356</v>
      </c>
    </row>
    <row r="430" spans="1:13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 s="33" t="str">
        <f>IFERROR(VLOOKUP(A430,#REF!,5,0),"")</f>
        <v/>
      </c>
      <c r="G430" s="33"/>
      <c r="H430">
        <v>98701.71</v>
      </c>
      <c r="I430">
        <v>98926.37</v>
      </c>
      <c r="J430">
        <f>(1/(1-91/360*VLOOKUP($A430,Tbills!$B$4:$C$974,2,1)/100))^((1)/91)-1</f>
        <v>1.0887678871207562E-4</v>
      </c>
      <c r="K430">
        <f>ROW()</f>
        <v>430</v>
      </c>
      <c r="L430">
        <f>B430/C430</f>
        <v>0.89130434782608703</v>
      </c>
      <c r="M430">
        <f>M429*(1-M$1+J430)^($A430-$A429)*(2-I430/I429)</f>
        <v>28.771485605341791</v>
      </c>
    </row>
    <row r="431" spans="1:13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 s="33" t="str">
        <f>IFERROR(VLOOKUP(A431,#REF!,5,0),"")</f>
        <v/>
      </c>
      <c r="G431" s="33"/>
      <c r="H431">
        <v>99481.33</v>
      </c>
      <c r="I431">
        <v>99696.99</v>
      </c>
      <c r="J431">
        <f>(1/(1-91/360*VLOOKUP($A431,Tbills!$B$4:$C$974,2,1)/100))^((1)/91)-1</f>
        <v>1.0887678871207562E-4</v>
      </c>
      <c r="K431">
        <f>ROW()</f>
        <v>431</v>
      </c>
      <c r="L431">
        <f>B431/C431</f>
        <v>0.8926720947446336</v>
      </c>
      <c r="M431">
        <f>M430*(1-M$1+J431)^($A431-$A430)*(2-I431/I430)</f>
        <v>28.549412792354079</v>
      </c>
    </row>
    <row r="432" spans="1:13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 s="33" t="str">
        <f>IFERROR(VLOOKUP(A432,#REF!,5,0),"")</f>
        <v/>
      </c>
      <c r="G432" s="33"/>
      <c r="H432">
        <v>99233.48</v>
      </c>
      <c r="I432">
        <v>99437.75</v>
      </c>
      <c r="J432">
        <f>(1/(1-91/360*VLOOKUP($A432,Tbills!$B$4:$C$974,2,1)/100))^((1)/91)-1</f>
        <v>1.0887678871207562E-4</v>
      </c>
      <c r="K432">
        <f>ROW()</f>
        <v>432</v>
      </c>
      <c r="L432">
        <f>B432/C432</f>
        <v>0.87949921752738658</v>
      </c>
      <c r="M432">
        <f>M431*(1-M$1+J432)^($A432-$A431)*(2-I432/I431)</f>
        <v>28.625707002011502</v>
      </c>
    </row>
    <row r="433" spans="1:17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 s="33" t="str">
        <f>IFERROR(VLOOKUP(A433,#REF!,5,0),"")</f>
        <v/>
      </c>
      <c r="G433" s="33"/>
      <c r="H433">
        <v>98581.72</v>
      </c>
      <c r="I433">
        <v>98773.82</v>
      </c>
      <c r="J433">
        <f>(1/(1-91/360*VLOOKUP($A433,Tbills!$B$4:$C$974,2,1)/100))^((1)/91)-1</f>
        <v>1.0887678871207562E-4</v>
      </c>
      <c r="K433">
        <f>ROW()</f>
        <v>433</v>
      </c>
      <c r="L433">
        <f>B433/C433</f>
        <v>0.86488609583660636</v>
      </c>
      <c r="M433">
        <f>M432*(1-M$1+J433)^($A433-$A432)*(2-I433/I432)</f>
        <v>28.818907939295741</v>
      </c>
    </row>
    <row r="434" spans="1:17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 s="33" t="str">
        <f>IFERROR(VLOOKUP(A434,#REF!,5,0),"")</f>
        <v/>
      </c>
      <c r="G434" s="33"/>
      <c r="H434">
        <v>98771.01</v>
      </c>
      <c r="I434">
        <v>98931.21</v>
      </c>
      <c r="J434">
        <f>(1/(1-91/360*VLOOKUP($A434,Tbills!$B$4:$C$974,2,1)/100))^((1)/91)-1</f>
        <v>1.0971854334163034E-4</v>
      </c>
      <c r="K434">
        <f>ROW()</f>
        <v>434</v>
      </c>
      <c r="L434">
        <f>B434/C434</f>
        <v>0.8854961832061069</v>
      </c>
      <c r="M434">
        <f>M433*(1-M$1+J434)^($A434-$A433)*(2-I434/I433)</f>
        <v>28.779265412216578</v>
      </c>
    </row>
    <row r="435" spans="1:17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 s="33" t="str">
        <f>IFERROR(VLOOKUP(A435,#REF!,5,0),"")</f>
        <v/>
      </c>
      <c r="G435" s="33"/>
      <c r="H435">
        <v>98762.31</v>
      </c>
      <c r="I435">
        <v>98911.65</v>
      </c>
      <c r="J435">
        <f>(1/(1-91/360*VLOOKUP($A435,Tbills!$B$4:$C$974,2,1)/100))^((1)/91)-1</f>
        <v>1.0971854334163034E-4</v>
      </c>
      <c r="K435">
        <f>ROW()</f>
        <v>435</v>
      </c>
      <c r="L435">
        <f>B435/C435</f>
        <v>0.89719626168224298</v>
      </c>
      <c r="M435">
        <f>M434*(1-M$1+J435)^($A435-$A434)*(2-I435/I434)</f>
        <v>28.787049045442785</v>
      </c>
    </row>
    <row r="436" spans="1:17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 s="33" t="str">
        <f>IFERROR(VLOOKUP(A436,#REF!,5,0),"")</f>
        <v/>
      </c>
      <c r="G436" s="33"/>
      <c r="H436">
        <v>98837.59</v>
      </c>
      <c r="I436">
        <v>98976.2</v>
      </c>
      <c r="J436">
        <f>(1/(1-91/360*VLOOKUP($A436,Tbills!$B$4:$C$974,2,1)/100))^((1)/91)-1</f>
        <v>1.0971854334163034E-4</v>
      </c>
      <c r="K436">
        <f>ROW()</f>
        <v>436</v>
      </c>
      <c r="L436">
        <f>B436/C436</f>
        <v>0.9144144144144144</v>
      </c>
      <c r="M436">
        <f>M435*(1-M$1+J436)^($A436-$A435)*(2-I436/I435)</f>
        <v>28.770354922610185</v>
      </c>
    </row>
    <row r="437" spans="1:17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 s="33" t="str">
        <f>IFERROR(VLOOKUP(A437,#REF!,5,0),"")</f>
        <v/>
      </c>
      <c r="G437" s="33"/>
      <c r="H437">
        <v>99329.98</v>
      </c>
      <c r="I437">
        <v>99458.42</v>
      </c>
      <c r="J437">
        <f>(1/(1-91/360*VLOOKUP($A437,Tbills!$B$4:$C$974,2,1)/100))^((1)/91)-1</f>
        <v>1.0971854334163034E-4</v>
      </c>
      <c r="K437">
        <f>ROW()</f>
        <v>437</v>
      </c>
      <c r="L437">
        <f>B437/C437</f>
        <v>0.91666666666666674</v>
      </c>
      <c r="M437">
        <f>M436*(1-M$1+J437)^($A437-$A436)*(2-I437/I436)</f>
        <v>28.632265778908309</v>
      </c>
      <c r="Q437" s="35" t="s">
        <v>27</v>
      </c>
    </row>
    <row r="438" spans="1:17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 s="33" t="str">
        <f>IFERROR(VLOOKUP(A438,#REF!,5,0),"")</f>
        <v/>
      </c>
      <c r="G438" s="33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>
        <f>ROW()</f>
        <v>438</v>
      </c>
      <c r="L438">
        <f>B438/C438</f>
        <v>0.88964992389649922</v>
      </c>
      <c r="M438">
        <f>M437*(1-M$1+J438)^($A438-$A437)*(2-I438/I437)</f>
        <v>28.835010695926286</v>
      </c>
      <c r="O438">
        <v>1</v>
      </c>
      <c r="P438" t="e">
        <f t="shared" ref="P438:P440" si="0">SMALL(P443:P4097,O438)</f>
        <v>#REF!</v>
      </c>
      <c r="Q438" s="35" t="e">
        <f>INDEX(A442:A4997,MATCH(P438,P442:P4997,0),1)</f>
        <v>#REF!</v>
      </c>
    </row>
    <row r="439" spans="1:17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 s="33" t="str">
        <f>IFERROR(VLOOKUP(A439,#REF!,5,0),"")</f>
        <v/>
      </c>
      <c r="G439" s="33"/>
      <c r="H439">
        <v>98687</v>
      </c>
      <c r="I439">
        <v>98771.18</v>
      </c>
      <c r="J439">
        <f>(1/(1-91/360*VLOOKUP($A439,Tbills!$B$4:$C$974,2,1)/100))^((1)/91)-1</f>
        <v>1.0663242830433184E-4</v>
      </c>
      <c r="K439">
        <f>ROW()</f>
        <v>439</v>
      </c>
      <c r="L439">
        <f>B439/C439</f>
        <v>0.86111111111111116</v>
      </c>
      <c r="M439">
        <f>M438*(1-M$1+J439)^($A439-$A438)*(2-I439/I438)</f>
        <v>28.838191510159142</v>
      </c>
      <c r="O439">
        <v>2</v>
      </c>
      <c r="P439" t="e">
        <f t="shared" si="0"/>
        <v>#REF!</v>
      </c>
      <c r="Q439" s="35" t="e">
        <f>INDEX(A443:A4998,MATCH(P439,P443:P4998,0),1)</f>
        <v>#REF!</v>
      </c>
    </row>
    <row r="440" spans="1:17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 s="33" t="str">
        <f>IFERROR(VLOOKUP(A440,#REF!,5,0),"")</f>
        <v/>
      </c>
      <c r="G440" s="33"/>
      <c r="H440">
        <v>97577.67</v>
      </c>
      <c r="I440">
        <v>97650.37</v>
      </c>
      <c r="J440">
        <f>(1/(1-91/360*VLOOKUP($A440,Tbills!$B$4:$C$974,2,1)/100))^((1)/91)-1</f>
        <v>1.0663242830433184E-4</v>
      </c>
      <c r="K440">
        <f>ROW()</f>
        <v>440</v>
      </c>
      <c r="L440">
        <f>B440/C440</f>
        <v>0.85134099616858228</v>
      </c>
      <c r="M440">
        <f>M439*(1-M$1+J440)^($A440-$A439)*(2-I440/I439)</f>
        <v>29.167465325926894</v>
      </c>
      <c r="O440">
        <v>3</v>
      </c>
      <c r="P440" t="e">
        <f t="shared" si="0"/>
        <v>#REF!</v>
      </c>
      <c r="Q440" s="35" t="e">
        <f>INDEX(A444:A4999,MATCH(P440,P444:P4999,0),1)</f>
        <v>#REF!</v>
      </c>
    </row>
    <row r="441" spans="1:17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 s="33" t="str">
        <f>IFERROR(VLOOKUP(A441,#REF!,5,0),"")</f>
        <v/>
      </c>
      <c r="G441" s="33"/>
      <c r="H441">
        <v>98198.09</v>
      </c>
      <c r="I441">
        <v>98260.84</v>
      </c>
      <c r="J441">
        <f>(1/(1-91/360*VLOOKUP($A441,Tbills!$B$4:$C$974,2,1)/100))^((1)/91)-1</f>
        <v>1.0663242830433184E-4</v>
      </c>
      <c r="K441">
        <f>ROW()</f>
        <v>441</v>
      </c>
      <c r="L441">
        <f>B441/C441</f>
        <v>0.7915407854984895</v>
      </c>
      <c r="M441">
        <f>M440*(1-M$1+J441)^($A441-$A440)*(2-I441/I440)</f>
        <v>28.987141015754265</v>
      </c>
      <c r="O441">
        <v>4</v>
      </c>
      <c r="P441" t="e">
        <f>SMALL(P446:P4100,O441)</f>
        <v>#REF!</v>
      </c>
      <c r="Q441" s="35" t="e">
        <f>INDEX(A445:A5000,MATCH(P441,P445:P5000,0),1)</f>
        <v>#REF!</v>
      </c>
    </row>
    <row r="442" spans="1:17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 s="33" t="str">
        <f>IFERROR(VLOOKUP(A442,#REF!,5,0),"")</f>
        <v/>
      </c>
      <c r="G442" s="33"/>
      <c r="H442">
        <v>98469.52</v>
      </c>
      <c r="I442">
        <v>98521.96</v>
      </c>
      <c r="J442">
        <f>(1/(1-91/360*VLOOKUP($A442,Tbills!$B$4:$C$974,2,1)/100))^((1)/91)-1</f>
        <v>1.0663242830433184E-4</v>
      </c>
      <c r="K442">
        <f>ROW()</f>
        <v>442</v>
      </c>
      <c r="L442">
        <f>B442/C442</f>
        <v>0.81970970206264326</v>
      </c>
      <c r="M442">
        <f>M441*(1-M$1+J442)^($A442-$A441)*(2-I442/I441)</f>
        <v>28.912123579497361</v>
      </c>
      <c r="O442">
        <v>5</v>
      </c>
      <c r="P442" t="e">
        <f t="shared" ref="P442" si="1">SMALL(P447:P4101,O442)</f>
        <v>#REF!</v>
      </c>
      <c r="Q442" s="35" t="e">
        <f>INDEX(A446:A5001,MATCH(P442,P446:P5001,0),1)</f>
        <v>#REF!</v>
      </c>
    </row>
    <row r="443" spans="1:17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 s="33" t="str">
        <f>IFERROR(VLOOKUP(A443,#REF!,5,0),"")</f>
        <v/>
      </c>
      <c r="G443" s="33"/>
      <c r="H443">
        <v>99114.34</v>
      </c>
      <c r="I443">
        <v>99156.62</v>
      </c>
      <c r="J443">
        <f>(1/(1-91/360*VLOOKUP($A443,Tbills!$B$4:$C$974,2,1)/100))^((1)/91)-1</f>
        <v>1.0663242830433184E-4</v>
      </c>
      <c r="K443">
        <f>ROW()</f>
        <v>443</v>
      </c>
      <c r="L443">
        <f>B443/C443</f>
        <v>0.81278538812785384</v>
      </c>
      <c r="M443">
        <f>M442*(1-M$1+J443)^($A443-$A442)*(2-I443/I442)</f>
        <v>28.727877744582699</v>
      </c>
    </row>
    <row r="444" spans="1:17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 s="33" t="str">
        <f>IFERROR(VLOOKUP(A444,#REF!,5,0),"")</f>
        <v/>
      </c>
      <c r="G444" s="33"/>
      <c r="H444">
        <v>99733.9</v>
      </c>
      <c r="I444">
        <v>99744.72</v>
      </c>
      <c r="J444">
        <f>(1/(1-91/360*VLOOKUP($A444,Tbills!$B$4:$C$974,2,1)/100))^((1)/91)-1</f>
        <v>1.0873650261067347E-4</v>
      </c>
      <c r="K444">
        <f>ROW()</f>
        <v>444</v>
      </c>
      <c r="L444">
        <f>B444/C444</f>
        <v>0.84358784284655308</v>
      </c>
      <c r="M444">
        <f>M443*(1-M$1+J444)^($A444-$A443)*(2-I444/I443)</f>
        <v>28.563639555567985</v>
      </c>
    </row>
    <row r="445" spans="1:17" x14ac:dyDescent="0.25">
      <c r="A445" s="1">
        <v>38706</v>
      </c>
      <c r="B445" s="17">
        <v>11.19</v>
      </c>
      <c r="C445" s="10">
        <v>13.39</v>
      </c>
      <c r="D445">
        <v>99999.91</v>
      </c>
      <c r="E445">
        <v>100000.05</v>
      </c>
      <c r="F445" t="str">
        <f>IFERROR(VLOOKUP(A445,#REF!,5,0),"")</f>
        <v/>
      </c>
      <c r="G445" t="str">
        <f>IFERROR(VLOOKUP($A445,#REF!,5,0),"")</f>
        <v/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>
        <f>ROW()</f>
        <v>445</v>
      </c>
      <c r="L445">
        <f>B445/C445</f>
        <v>0.83569828230022403</v>
      </c>
      <c r="M445">
        <f>M444*(1-M$1+J445)^($A445-$A444)*(2-I445/I444)</f>
        <v>28.492594197996485</v>
      </c>
    </row>
    <row r="446" spans="1:17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 t="str">
        <f>IFERROR(VLOOKUP(A446,#REF!,5,0),"")</f>
        <v/>
      </c>
      <c r="G446" t="str">
        <f>IFERROR(VLOOKUP($A446,#REF!,5,0),"")</f>
        <v/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>
        <f>ROW()</f>
        <v>446</v>
      </c>
      <c r="L446">
        <f>B446/C446</f>
        <v>0.81956027293404099</v>
      </c>
      <c r="M446">
        <f>M445*(1-M$1+J446)^($A446-$A445)*(2-I446/I445)</f>
        <v>28.674174806227569</v>
      </c>
      <c r="P446" t="e">
        <f>#REF!/#REF!-1</f>
        <v>#REF!</v>
      </c>
    </row>
    <row r="447" spans="1:17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 t="str">
        <f>IFERROR(VLOOKUP(A447,#REF!,5,0),"")</f>
        <v/>
      </c>
      <c r="G447" t="str">
        <f>IFERROR(VLOOKUP($A447,#REF!,5,0),"")</f>
        <v/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>
        <f>ROW()</f>
        <v>447</v>
      </c>
      <c r="L447">
        <f>B447/C447</f>
        <v>0.80579483163664833</v>
      </c>
      <c r="M447">
        <f>M446*(1-M$1+J447)^($A447-$A446)*(2-I447/I446)</f>
        <v>28.912530740496855</v>
      </c>
      <c r="P447" t="e">
        <f>#REF!/#REF!-1</f>
        <v>#REF!</v>
      </c>
    </row>
    <row r="448" spans="1:17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 t="str">
        <f>IFERROR(VLOOKUP(A448,#REF!,5,0),"")</f>
        <v/>
      </c>
      <c r="G448" t="str">
        <f>IFERROR(VLOOKUP($A448,#REF!,5,0),"")</f>
        <v/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>
        <f>ROW()</f>
        <v>448</v>
      </c>
      <c r="L448">
        <f>B448/C448</f>
        <v>0.80993690851735012</v>
      </c>
      <c r="M448">
        <f>M447*(1-M$1+J448)^($A448-$A447)*(2-I448/I447)</f>
        <v>29.006506035183584</v>
      </c>
      <c r="P448" t="e">
        <f>#REF!/#REF!-1</f>
        <v>#REF!</v>
      </c>
    </row>
    <row r="449" spans="1:16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 t="str">
        <f>IFERROR(VLOOKUP(A449,#REF!,5,0),"")</f>
        <v/>
      </c>
      <c r="G449" t="str">
        <f>IFERROR(VLOOKUP($A449,#REF!,5,0),"")</f>
        <v/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>
        <f>ROW()</f>
        <v>449</v>
      </c>
      <c r="L449">
        <f>B449/C449</f>
        <v>0.85894580549368971</v>
      </c>
      <c r="M449">
        <f>M448*(1-M$1+J449)^($A449-$A448)*(2-I449/I448)</f>
        <v>28.77403330135996</v>
      </c>
      <c r="P449" t="e">
        <f>#REF!/#REF!-1</f>
        <v>#REF!</v>
      </c>
    </row>
    <row r="450" spans="1:16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 t="str">
        <f>IFERROR(VLOOKUP(A450,#REF!,5,0),"")</f>
        <v/>
      </c>
      <c r="G450" t="str">
        <f>IFERROR(VLOOKUP($A450,#REF!,5,0),"")</f>
        <v/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>
        <f>ROW()</f>
        <v>450</v>
      </c>
      <c r="L450">
        <f>B450/C450</f>
        <v>0.85338345864661647</v>
      </c>
      <c r="M450">
        <f>M449*(1-M$1+J450)^($A450-$A449)*(2-I450/I449)</f>
        <v>28.893437727981887</v>
      </c>
      <c r="P450" t="e">
        <f>#REF!/#REF!-1</f>
        <v>#REF!</v>
      </c>
    </row>
    <row r="451" spans="1:16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 t="str">
        <f>IFERROR(VLOOKUP(A451,#REF!,5,0),"")</f>
        <v/>
      </c>
      <c r="G451" t="str">
        <f>IFERROR(VLOOKUP($A451,#REF!,5,0),"")</f>
        <v/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>
        <f>ROW()</f>
        <v>451</v>
      </c>
      <c r="L451">
        <f>B451/C451</f>
        <v>0.86512667660208642</v>
      </c>
      <c r="M451">
        <f>M450*(1-M$1+J451)^($A451-$A450)*(2-I451/I450)</f>
        <v>28.958600349603959</v>
      </c>
      <c r="P451" t="e">
        <f>#REF!/#REF!-1</f>
        <v>#REF!</v>
      </c>
    </row>
    <row r="452" spans="1:16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 t="str">
        <f>IFERROR(VLOOKUP(A452,#REF!,5,0),"")</f>
        <v/>
      </c>
      <c r="G452" t="str">
        <f>IFERROR(VLOOKUP($A452,#REF!,5,0),"")</f>
        <v/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>
        <f>ROW()</f>
        <v>452</v>
      </c>
      <c r="L452">
        <f>B452/C452</f>
        <v>0.89940387481371087</v>
      </c>
      <c r="M452">
        <f>M451*(1-M$1+J452)^($A452-$A451)*(2-I452/I451)</f>
        <v>28.872663220480565</v>
      </c>
      <c r="P452" t="e">
        <f>#REF!/#REF!-1</f>
        <v>#REF!</v>
      </c>
    </row>
    <row r="453" spans="1:16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 t="str">
        <f>IFERROR(VLOOKUP(A453,#REF!,5,0),"")</f>
        <v/>
      </c>
      <c r="G453" t="str">
        <f>IFERROR(VLOOKUP($A453,#REF!,5,0),"")</f>
        <v/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>
        <f>ROW()</f>
        <v>453</v>
      </c>
      <c r="L453">
        <f>B453/C453</f>
        <v>0.8723570869224746</v>
      </c>
      <c r="M453">
        <f>M452*(1-M$1+J453)^($A453-$A452)*(2-I453/I452)</f>
        <v>29.081093245655381</v>
      </c>
      <c r="P453" t="e">
        <f>#REF!/#REF!-1</f>
        <v>#REF!</v>
      </c>
    </row>
    <row r="454" spans="1:16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 t="str">
        <f>IFERROR(VLOOKUP(A454,#REF!,5,0),"")</f>
        <v/>
      </c>
      <c r="G454" t="str">
        <f>IFERROR(VLOOKUP($A454,#REF!,5,0),"")</f>
        <v/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>
        <f>ROW()</f>
        <v>454</v>
      </c>
      <c r="L454">
        <f>B454/C454</f>
        <v>0.88551401869158874</v>
      </c>
      <c r="M454">
        <f>M453*(1-M$1+J454)^($A454-$A453)*(2-I454/I453)</f>
        <v>29.295553309650309</v>
      </c>
      <c r="P454" t="e">
        <f>#REF!/#REF!-1</f>
        <v>#REF!</v>
      </c>
    </row>
    <row r="455" spans="1:16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 t="str">
        <f>IFERROR(VLOOKUP(A455,#REF!,5,0),"")</f>
        <v/>
      </c>
      <c r="G455" t="str">
        <f>IFERROR(VLOOKUP($A455,#REF!,5,0),"")</f>
        <v/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>
        <f>ROW()</f>
        <v>455</v>
      </c>
      <c r="L455">
        <f>B455/C455</f>
        <v>0.88428459734167331</v>
      </c>
      <c r="M455">
        <f>M454*(1-M$1+J455)^($A455-$A454)*(2-I455/I454)</f>
        <v>29.272214278449827</v>
      </c>
      <c r="P455" t="e">
        <f>#REF!/#REF!-1</f>
        <v>#REF!</v>
      </c>
    </row>
    <row r="456" spans="1:16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 t="str">
        <f>IFERROR(VLOOKUP(A456,#REF!,5,0),"")</f>
        <v/>
      </c>
      <c r="G456" t="str">
        <f>IFERROR(VLOOKUP($A456,#REF!,5,0),"")</f>
        <v/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>
        <f>ROW()</f>
        <v>456</v>
      </c>
      <c r="L456">
        <f>B456/C456</f>
        <v>0.88424437299035374</v>
      </c>
      <c r="M456">
        <f>M455*(1-M$1+J456)^($A456-$A455)*(2-I456/I455)</f>
        <v>29.462800336034164</v>
      </c>
      <c r="P456" t="e">
        <f>#REF!/#REF!-1</f>
        <v>#REF!</v>
      </c>
    </row>
    <row r="457" spans="1:16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 t="str">
        <f>IFERROR(VLOOKUP(A457,#REF!,5,0),"")</f>
        <v/>
      </c>
      <c r="G457" t="str">
        <f>IFERROR(VLOOKUP($A457,#REF!,5,0),"")</f>
        <v/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>
        <f>ROW()</f>
        <v>457</v>
      </c>
      <c r="L457">
        <f>B457/C457</f>
        <v>0.89040000000000008</v>
      </c>
      <c r="M457">
        <f>M456*(1-M$1+J457)^($A457-$A456)*(2-I457/I456)</f>
        <v>29.668310611703308</v>
      </c>
      <c r="P457" t="e">
        <f>#REF!/#REF!-1</f>
        <v>#REF!</v>
      </c>
    </row>
    <row r="458" spans="1:16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 t="str">
        <f>IFERROR(VLOOKUP(A458,#REF!,5,0),"")</f>
        <v/>
      </c>
      <c r="G458" t="str">
        <f>IFERROR(VLOOKUP($A458,#REF!,5,0),"")</f>
        <v/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>
        <f>ROW()</f>
        <v>458</v>
      </c>
      <c r="L458">
        <f>B458/C458</f>
        <v>0.88292682926829258</v>
      </c>
      <c r="M458">
        <f>M457*(1-M$1+J458)^($A458-$A457)*(2-I458/I457)</f>
        <v>29.764695689867949</v>
      </c>
      <c r="P458" t="e">
        <f>#REF!/#REF!-1</f>
        <v>#REF!</v>
      </c>
    </row>
    <row r="459" spans="1:16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 t="str">
        <f>IFERROR(VLOOKUP(A459,#REF!,5,0),"")</f>
        <v/>
      </c>
      <c r="G459" t="str">
        <f>IFERROR(VLOOKUP($A459,#REF!,5,0),"")</f>
        <v/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>
        <f>ROW()</f>
        <v>459</v>
      </c>
      <c r="L459">
        <f>B459/C459</f>
        <v>0.86756542426645522</v>
      </c>
      <c r="M459">
        <f>M458*(1-M$1+J459)^($A459-$A458)*(2-I459/I458)</f>
        <v>29.898357289985924</v>
      </c>
      <c r="P459" t="e">
        <f>#REF!/#REF!-1</f>
        <v>#REF!</v>
      </c>
    </row>
    <row r="460" spans="1:16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 t="str">
        <f>IFERROR(VLOOKUP(A460,#REF!,5,0),"")</f>
        <v/>
      </c>
      <c r="G460" t="str">
        <f>IFERROR(VLOOKUP($A460,#REF!,5,0),"")</f>
        <v/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>
        <f>ROW()</f>
        <v>460</v>
      </c>
      <c r="L460">
        <f>B460/C460</f>
        <v>0.88188976377952755</v>
      </c>
      <c r="M460">
        <f>M459*(1-M$1+J460)^($A460-$A459)*(2-I460/I459)</f>
        <v>29.799504591722844</v>
      </c>
      <c r="P460" t="e">
        <f>#REF!/#REF!-1</f>
        <v>#REF!</v>
      </c>
    </row>
    <row r="461" spans="1:16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 t="str">
        <f>IFERROR(VLOOKUP(A461,#REF!,5,0),"")</f>
        <v/>
      </c>
      <c r="G461" t="str">
        <f>IFERROR(VLOOKUP($A461,#REF!,5,0),"")</f>
        <v/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>
        <f>ROW()</f>
        <v>461</v>
      </c>
      <c r="L461">
        <f>B461/C461</f>
        <v>0.88147566718995296</v>
      </c>
      <c r="M461">
        <f>M460*(1-M$1+J461)^($A461-$A460)*(2-I461/I460)</f>
        <v>29.635045654228737</v>
      </c>
      <c r="P461" t="e">
        <f>#REF!/#REF!-1</f>
        <v>#REF!</v>
      </c>
    </row>
    <row r="462" spans="1:16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 t="str">
        <f>IFERROR(VLOOKUP(A462,#REF!,5,0),"")</f>
        <v/>
      </c>
      <c r="G462" t="str">
        <f>IFERROR(VLOOKUP($A462,#REF!,5,0),"")</f>
        <v/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>
        <f>ROW()</f>
        <v>462</v>
      </c>
      <c r="L462">
        <f>B462/C462</f>
        <v>0.89886792452830189</v>
      </c>
      <c r="M462">
        <f>M461*(1-M$1+J462)^($A462-$A461)*(2-I462/I461)</f>
        <v>29.59651427043859</v>
      </c>
      <c r="P462" t="e">
        <f>#REF!/#REF!-1</f>
        <v>#REF!</v>
      </c>
    </row>
    <row r="463" spans="1:16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 t="str">
        <f>IFERROR(VLOOKUP(A463,#REF!,5,0),"")</f>
        <v/>
      </c>
      <c r="G463" t="str">
        <f>IFERROR(VLOOKUP($A463,#REF!,5,0),"")</f>
        <v/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>
        <f>ROW()</f>
        <v>463</v>
      </c>
      <c r="L463">
        <f>B463/C463</f>
        <v>0.91829085457271364</v>
      </c>
      <c r="M463">
        <f>M462*(1-M$1+J463)^($A463-$A462)*(2-I463/I462)</f>
        <v>29.41606943412528</v>
      </c>
      <c r="P463" t="e">
        <f>#REF!/#REF!-1</f>
        <v>#REF!</v>
      </c>
    </row>
    <row r="464" spans="1:16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 t="str">
        <f>IFERROR(VLOOKUP(A464,#REF!,5,0),"")</f>
        <v/>
      </c>
      <c r="G464" t="str">
        <f>IFERROR(VLOOKUP($A464,#REF!,5,0),"")</f>
        <v/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>
        <f>ROW()</f>
        <v>464</v>
      </c>
      <c r="L464">
        <f>B464/C464</f>
        <v>0.9117199391171994</v>
      </c>
      <c r="M464">
        <f>M463*(1-M$1+J464)^($A464-$A463)*(2-I464/I463)</f>
        <v>29.588235280014118</v>
      </c>
      <c r="P464" t="e">
        <f>#REF!/#REF!-1</f>
        <v>#REF!</v>
      </c>
    </row>
    <row r="465" spans="1:16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 t="str">
        <f>IFERROR(VLOOKUP(A465,#REF!,5,0),"")</f>
        <v/>
      </c>
      <c r="G465" t="str">
        <f>IFERROR(VLOOKUP($A465,#REF!,5,0),"")</f>
        <v/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>
        <f>ROW()</f>
        <v>465</v>
      </c>
      <c r="L465">
        <f>B465/C465</f>
        <v>0.99931365820178453</v>
      </c>
      <c r="M465">
        <f>M464*(1-M$1+J465)^($A465-$A464)*(2-I465/I464)</f>
        <v>29.259053332698294</v>
      </c>
      <c r="P465" t="e">
        <f>#REF!/#REF!-1</f>
        <v>#REF!</v>
      </c>
    </row>
    <row r="466" spans="1:16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 t="str">
        <f>IFERROR(VLOOKUP(A466,#REF!,5,0),"")</f>
        <v/>
      </c>
      <c r="G466" t="str">
        <f>IFERROR(VLOOKUP($A466,#REF!,5,0),"")</f>
        <v/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>
        <f>ROW()</f>
        <v>466</v>
      </c>
      <c r="L466">
        <f>B466/C466</f>
        <v>0.95020463847203274</v>
      </c>
      <c r="M466">
        <f>M465*(1-M$1+J466)^($A466-$A465)*(2-I466/I465)</f>
        <v>29.471148435741043</v>
      </c>
      <c r="P466" t="e">
        <f>#REF!/#REF!-1</f>
        <v>#REF!</v>
      </c>
    </row>
    <row r="467" spans="1:16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 t="str">
        <f>IFERROR(VLOOKUP(A467,#REF!,5,0),"")</f>
        <v/>
      </c>
      <c r="G467" t="str">
        <f>IFERROR(VLOOKUP($A467,#REF!,5,0),"")</f>
        <v/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>
        <f>ROW()</f>
        <v>467</v>
      </c>
      <c r="L467">
        <f>B467/C467</f>
        <v>0.94397163120567384</v>
      </c>
      <c r="M467">
        <f>M466*(1-M$1+J467)^($A467-$A466)*(2-I467/I466)</f>
        <v>29.708729726930621</v>
      </c>
      <c r="P467" t="e">
        <f>#REF!/#REF!-1</f>
        <v>#REF!</v>
      </c>
    </row>
    <row r="468" spans="1:16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 t="str">
        <f>IFERROR(VLOOKUP(A468,#REF!,5,0),"")</f>
        <v/>
      </c>
      <c r="G468" t="str">
        <f>IFERROR(VLOOKUP($A468,#REF!,5,0),"")</f>
        <v/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>
        <f>ROW()</f>
        <v>468</v>
      </c>
      <c r="L468">
        <f>B468/C468</f>
        <v>0.94701986754966883</v>
      </c>
      <c r="M468">
        <f>M467*(1-M$1+J468)^($A468-$A467)*(2-I468/I467)</f>
        <v>29.889873011085221</v>
      </c>
      <c r="P468" t="e">
        <f>#REF!/#REF!-1</f>
        <v>#REF!</v>
      </c>
    </row>
    <row r="469" spans="1:16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 t="str">
        <f>IFERROR(VLOOKUP(A469,#REF!,5,0),"")</f>
        <v/>
      </c>
      <c r="G469" t="str">
        <f>IFERROR(VLOOKUP($A469,#REF!,5,0),"")</f>
        <v/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>
        <f>ROW()</f>
        <v>469</v>
      </c>
      <c r="L469">
        <f>B469/C469</f>
        <v>0.9380664652567976</v>
      </c>
      <c r="M469">
        <f>M468*(1-M$1+J469)^($A469-$A468)*(2-I469/I468)</f>
        <v>30.158203538121324</v>
      </c>
      <c r="P469" t="e">
        <f>#REF!/#REF!-1</f>
        <v>#REF!</v>
      </c>
    </row>
    <row r="470" spans="1:16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 t="str">
        <f>IFERROR(VLOOKUP(A470,#REF!,5,0),"")</f>
        <v/>
      </c>
      <c r="G470" t="str">
        <f>IFERROR(VLOOKUP($A470,#REF!,5,0),"")</f>
        <v/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>
        <f>ROW()</f>
        <v>470</v>
      </c>
      <c r="L470">
        <f>B470/C470</f>
        <v>0.93808777429467094</v>
      </c>
      <c r="M470">
        <f>M469*(1-M$1+J470)^($A470-$A469)*(2-I470/I469)</f>
        <v>30.617015847592459</v>
      </c>
      <c r="P470" t="e">
        <f>#REF!/#REF!-1</f>
        <v>#REF!</v>
      </c>
    </row>
    <row r="471" spans="1:16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 t="str">
        <f>IFERROR(VLOOKUP(A471,#REF!,5,0),"")</f>
        <v/>
      </c>
      <c r="G471" t="str">
        <f>IFERROR(VLOOKUP($A471,#REF!,5,0),"")</f>
        <v/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>
        <f>ROW()</f>
        <v>471</v>
      </c>
      <c r="L471">
        <f>B471/C471</f>
        <v>0.95972114639814099</v>
      </c>
      <c r="M471">
        <f>M470*(1-M$1+J471)^($A471-$A470)*(2-I471/I470)</f>
        <v>30.6559254904484</v>
      </c>
      <c r="P471" t="e">
        <f>#REF!/#REF!-1</f>
        <v>#REF!</v>
      </c>
    </row>
    <row r="472" spans="1:16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 t="str">
        <f>IFERROR(VLOOKUP(A472,#REF!,5,0),"")</f>
        <v/>
      </c>
      <c r="G472" t="str">
        <f>IFERROR(VLOOKUP($A472,#REF!,5,0),"")</f>
        <v/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>
        <f>ROW()</f>
        <v>472</v>
      </c>
      <c r="L472">
        <f>B472/C472</f>
        <v>0.99615384615384606</v>
      </c>
      <c r="M472">
        <f>M471*(1-M$1+J472)^($A472-$A471)*(2-I472/I471)</f>
        <v>30.616607653891208</v>
      </c>
      <c r="P472" t="e">
        <f>#REF!/#REF!-1</f>
        <v>#REF!</v>
      </c>
    </row>
    <row r="473" spans="1:16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 t="str">
        <f>IFERROR(VLOOKUP(A473,#REF!,5,0),"")</f>
        <v/>
      </c>
      <c r="G473" t="str">
        <f>IFERROR(VLOOKUP($A473,#REF!,5,0),"")</f>
        <v/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>
        <f>ROW()</f>
        <v>473</v>
      </c>
      <c r="L473">
        <f>B473/C473</f>
        <v>0.96336710833982853</v>
      </c>
      <c r="M473">
        <f>M472*(1-M$1+J473)^($A473-$A472)*(2-I473/I472)</f>
        <v>30.727672675105463</v>
      </c>
      <c r="P473" t="e">
        <f>#REF!/#REF!-1</f>
        <v>#REF!</v>
      </c>
    </row>
    <row r="474" spans="1:16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 t="str">
        <f>IFERROR(VLOOKUP(A474,#REF!,5,0),"")</f>
        <v/>
      </c>
      <c r="G474" t="str">
        <f>IFERROR(VLOOKUP($A474,#REF!,5,0),"")</f>
        <v/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>
        <f>ROW()</f>
        <v>474</v>
      </c>
      <c r="L474">
        <f>B474/C474</f>
        <v>0.97855029585798825</v>
      </c>
      <c r="M474">
        <f>M473*(1-M$1+J474)^($A474-$A473)*(2-I474/I473)</f>
        <v>30.439260973198184</v>
      </c>
      <c r="P474" t="e">
        <f>#REF!/#REF!-1</f>
        <v>#REF!</v>
      </c>
    </row>
    <row r="475" spans="1:16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 t="str">
        <f>IFERROR(VLOOKUP(A475,#REF!,5,0),"")</f>
        <v/>
      </c>
      <c r="G475" t="str">
        <f>IFERROR(VLOOKUP($A475,#REF!,5,0),"")</f>
        <v/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>
        <f>ROW()</f>
        <v>475</v>
      </c>
      <c r="L475">
        <f>B475/C475</f>
        <v>0.97151424287856081</v>
      </c>
      <c r="M475">
        <f>M474*(1-M$1+J475)^($A475-$A474)*(2-I475/I474)</f>
        <v>30.537485893571503</v>
      </c>
      <c r="P475" t="e">
        <f>#REF!/#REF!-1</f>
        <v>#REF!</v>
      </c>
    </row>
    <row r="476" spans="1:16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 t="str">
        <f>IFERROR(VLOOKUP(A476,#REF!,5,0),"")</f>
        <v/>
      </c>
      <c r="G476" t="str">
        <f>IFERROR(VLOOKUP($A476,#REF!,5,0),"")</f>
        <v/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>
        <f>ROW()</f>
        <v>476</v>
      </c>
      <c r="L476">
        <f>B476/C476</f>
        <v>0.97531787584143603</v>
      </c>
      <c r="M476">
        <f>M475*(1-M$1+J476)^($A476-$A475)*(2-I476/I475)</f>
        <v>30.462506065787931</v>
      </c>
      <c r="P476" t="e">
        <f>#REF!/#REF!-1</f>
        <v>#REF!</v>
      </c>
    </row>
    <row r="477" spans="1:16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 t="str">
        <f>IFERROR(VLOOKUP(A477,#REF!,5,0),"")</f>
        <v/>
      </c>
      <c r="G477" t="str">
        <f>IFERROR(VLOOKUP($A477,#REF!,5,0),"")</f>
        <v/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>
        <f>ROW()</f>
        <v>477</v>
      </c>
      <c r="L477">
        <f>B477/C477</f>
        <v>0.97699496764917326</v>
      </c>
      <c r="M477">
        <f>M476*(1-M$1+J477)^($A477-$A476)*(2-I477/I476)</f>
        <v>30.321832772678686</v>
      </c>
      <c r="P477" t="e">
        <f>#REF!/#REF!-1</f>
        <v>#REF!</v>
      </c>
    </row>
    <row r="478" spans="1:16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 t="str">
        <f>IFERROR(VLOOKUP(A478,#REF!,5,0),"")</f>
        <v/>
      </c>
      <c r="G478" t="str">
        <f>IFERROR(VLOOKUP($A478,#REF!,5,0),"")</f>
        <v/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>
        <f>ROW()</f>
        <v>478</v>
      </c>
      <c r="L478">
        <f>B478/C478</f>
        <v>0.96032934131736536</v>
      </c>
      <c r="M478">
        <f>M477*(1-M$1+J478)^($A478-$A477)*(2-I478/I477)</f>
        <v>30.554452502135657</v>
      </c>
      <c r="P478" t="e">
        <f>#REF!/#REF!-1</f>
        <v>#REF!</v>
      </c>
    </row>
    <row r="479" spans="1:16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 t="str">
        <f>IFERROR(VLOOKUP(A479,#REF!,5,0),"")</f>
        <v/>
      </c>
      <c r="G479" t="str">
        <f>IFERROR(VLOOKUP($A479,#REF!,5,0),"")</f>
        <v/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>
        <f>ROW()</f>
        <v>479</v>
      </c>
      <c r="L479">
        <f>B479/C479</f>
        <v>0.97473997028231785</v>
      </c>
      <c r="M479">
        <f>M478*(1-M$1+J479)^($A479-$A478)*(2-I479/I478)</f>
        <v>30.685501754314053</v>
      </c>
      <c r="P479" t="e">
        <f>#REF!/#REF!-1</f>
        <v>#REF!</v>
      </c>
    </row>
    <row r="480" spans="1:16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 t="str">
        <f>IFERROR(VLOOKUP(A480,#REF!,5,0),"")</f>
        <v/>
      </c>
      <c r="G480" t="str">
        <f>IFERROR(VLOOKUP($A480,#REF!,5,0),"")</f>
        <v/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>
        <f>ROW()</f>
        <v>480</v>
      </c>
      <c r="L480">
        <f>B480/C480</f>
        <v>0.96912650602409633</v>
      </c>
      <c r="M480">
        <f>M479*(1-M$1+J480)^($A480-$A479)*(2-I480/I479)</f>
        <v>30.625446204274382</v>
      </c>
      <c r="P480" t="e">
        <f>#REF!/#REF!-1</f>
        <v>#REF!</v>
      </c>
    </row>
    <row r="481" spans="1:16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 t="str">
        <f>IFERROR(VLOOKUP(A481,#REF!,5,0),"")</f>
        <v/>
      </c>
      <c r="G481" t="str">
        <f>IFERROR(VLOOKUP($A481,#REF!,5,0),"")</f>
        <v/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>
        <f>ROW()</f>
        <v>481</v>
      </c>
      <c r="L481">
        <f>B481/C481</f>
        <v>0.98161764705882348</v>
      </c>
      <c r="M481">
        <f>M480*(1-M$1+J481)^($A481-$A480)*(2-I481/I480)</f>
        <v>30.266006667880362</v>
      </c>
      <c r="P481" t="e">
        <f>#REF!/#REF!-1</f>
        <v>#REF!</v>
      </c>
    </row>
    <row r="482" spans="1:16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 t="str">
        <f>IFERROR(VLOOKUP(A482,#REF!,5,0),"")</f>
        <v/>
      </c>
      <c r="G482" t="str">
        <f>IFERROR(VLOOKUP($A482,#REF!,5,0),"")</f>
        <v/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>
        <f>ROW()</f>
        <v>482</v>
      </c>
      <c r="L482">
        <f>B482/C482</f>
        <v>0.94303310238645111</v>
      </c>
      <c r="M482">
        <f>M481*(1-M$1+J482)^($A482-$A481)*(2-I482/I481)</f>
        <v>30.599368357213095</v>
      </c>
      <c r="P482" t="e">
        <f>#REF!/#REF!-1</f>
        <v>#REF!</v>
      </c>
    </row>
    <row r="483" spans="1:16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 t="str">
        <f>IFERROR(VLOOKUP(A483,#REF!,5,0),"")</f>
        <v/>
      </c>
      <c r="G483" t="str">
        <f>IFERROR(VLOOKUP($A483,#REF!,5,0),"")</f>
        <v/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>
        <f>ROW()</f>
        <v>483</v>
      </c>
      <c r="L483">
        <f>B483/C483</f>
        <v>0.95797665369649809</v>
      </c>
      <c r="M483">
        <f>M482*(1-M$1+J483)^($A483-$A482)*(2-I483/I482)</f>
        <v>30.598047243358895</v>
      </c>
      <c r="P483" t="e">
        <f>#REF!/#REF!-1</f>
        <v>#REF!</v>
      </c>
    </row>
    <row r="484" spans="1:16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 t="str">
        <f>IFERROR(VLOOKUP(A484,#REF!,5,0),"")</f>
        <v/>
      </c>
      <c r="G484" t="str">
        <f>IFERROR(VLOOKUP($A484,#REF!,5,0),"")</f>
        <v/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>
        <f>ROW()</f>
        <v>484</v>
      </c>
      <c r="L484">
        <f>B484/C484</f>
        <v>0.94098360655737712</v>
      </c>
      <c r="M484">
        <f>M483*(1-M$1+J484)^($A484-$A483)*(2-I484/I483)</f>
        <v>30.922199224591438</v>
      </c>
      <c r="P484" t="e">
        <f>#REF!/#REF!-1</f>
        <v>#REF!</v>
      </c>
    </row>
    <row r="485" spans="1:16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 t="str">
        <f>IFERROR(VLOOKUP(A485,#REF!,5,0),"")</f>
        <v/>
      </c>
      <c r="G485" t="str">
        <f>IFERROR(VLOOKUP($A485,#REF!,5,0),"")</f>
        <v/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>
        <f>ROW()</f>
        <v>485</v>
      </c>
      <c r="L485">
        <f>B485/C485</f>
        <v>0.96621078037007246</v>
      </c>
      <c r="M485">
        <f>M484*(1-M$1+J485)^($A485-$A484)*(2-I485/I484)</f>
        <v>31.168291937236738</v>
      </c>
      <c r="P485" t="e">
        <f>#REF!/#REF!-1</f>
        <v>#REF!</v>
      </c>
    </row>
    <row r="486" spans="1:16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 t="str">
        <f>IFERROR(VLOOKUP(A486,#REF!,5,0),"")</f>
        <v/>
      </c>
      <c r="G486" t="str">
        <f>IFERROR(VLOOKUP($A486,#REF!,5,0),"")</f>
        <v/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>
        <f>ROW()</f>
        <v>486</v>
      </c>
      <c r="L486">
        <f>B486/C486</f>
        <v>0.9920063948840927</v>
      </c>
      <c r="M486">
        <f>M485*(1-M$1+J486)^($A486-$A485)*(2-I486/I485)</f>
        <v>31.562979482787092</v>
      </c>
      <c r="P486" t="e">
        <f>#REF!/#REF!-1</f>
        <v>#REF!</v>
      </c>
    </row>
    <row r="487" spans="1:16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 t="str">
        <f>IFERROR(VLOOKUP(A487,#REF!,5,0),"")</f>
        <v/>
      </c>
      <c r="G487" t="str">
        <f>IFERROR(VLOOKUP($A487,#REF!,5,0),"")</f>
        <v/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>
        <f>ROW()</f>
        <v>487</v>
      </c>
      <c r="L487">
        <f>B487/C487</f>
        <v>0.98100743187448403</v>
      </c>
      <c r="M487">
        <f>M486*(1-M$1+J487)^($A487-$A486)*(2-I487/I486)</f>
        <v>31.665293459601301</v>
      </c>
      <c r="P487" t="e">
        <f>#REF!/#REF!-1</f>
        <v>#REF!</v>
      </c>
    </row>
    <row r="488" spans="1:16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 t="str">
        <f>IFERROR(VLOOKUP(A488,#REF!,5,0),"")</f>
        <v/>
      </c>
      <c r="G488" t="str">
        <f>IFERROR(VLOOKUP($A488,#REF!,5,0),"")</f>
        <v/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>
        <f>ROW()</f>
        <v>488</v>
      </c>
      <c r="L488">
        <f>B488/C488</f>
        <v>0.97775947281713338</v>
      </c>
      <c r="M488">
        <f>M487*(1-M$1+J488)^($A488-$A487)*(2-I488/I487)</f>
        <v>31.991407634453072</v>
      </c>
      <c r="P488" t="e">
        <f>#REF!/#REF!-1</f>
        <v>#REF!</v>
      </c>
    </row>
    <row r="489" spans="1:16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 t="str">
        <f>IFERROR(VLOOKUP(A489,#REF!,5,0),"")</f>
        <v/>
      </c>
      <c r="G489" t="str">
        <f>IFERROR(VLOOKUP($A489,#REF!,5,0),"")</f>
        <v/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>
        <f>ROW()</f>
        <v>489</v>
      </c>
      <c r="L489">
        <f>B489/C489</f>
        <v>0.94946147473073739</v>
      </c>
      <c r="M489">
        <f>M488*(1-M$1+J489)^($A489-$A488)*(2-I489/I488)</f>
        <v>32.155398173513674</v>
      </c>
      <c r="P489" t="e">
        <f>#REF!/#REF!-1</f>
        <v>#REF!</v>
      </c>
    </row>
    <row r="490" spans="1:16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 t="str">
        <f>IFERROR(VLOOKUP(A490,#REF!,5,0),"")</f>
        <v/>
      </c>
      <c r="G490" t="str">
        <f>IFERROR(VLOOKUP($A490,#REF!,5,0),"")</f>
        <v/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>
        <f>ROW()</f>
        <v>490</v>
      </c>
      <c r="L490">
        <f>B490/C490</f>
        <v>0.94922194922194914</v>
      </c>
      <c r="M490">
        <f>M489*(1-M$1+J490)^($A490-$A489)*(2-I490/I489)</f>
        <v>32.15215557986447</v>
      </c>
      <c r="P490" t="e">
        <f>#REF!/#REF!-1</f>
        <v>#REF!</v>
      </c>
    </row>
    <row r="491" spans="1:16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 t="str">
        <f>IFERROR(VLOOKUP(A491,#REF!,5,0),"")</f>
        <v/>
      </c>
      <c r="G491" t="str">
        <f>IFERROR(VLOOKUP($A491,#REF!,5,0),"")</f>
        <v/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>
        <f>ROW()</f>
        <v>491</v>
      </c>
      <c r="L491">
        <f>B491/C491</f>
        <v>0.96406249999999993</v>
      </c>
      <c r="M491">
        <f>M490*(1-M$1+J491)^($A491-$A490)*(2-I491/I490)</f>
        <v>32.093725969033081</v>
      </c>
      <c r="P491" t="e">
        <f>#REF!/#REF!-1</f>
        <v>#REF!</v>
      </c>
    </row>
    <row r="492" spans="1:16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 t="str">
        <f>IFERROR(VLOOKUP(A492,#REF!,5,0),"")</f>
        <v/>
      </c>
      <c r="G492" t="str">
        <f>IFERROR(VLOOKUP($A492,#REF!,5,0),"")</f>
        <v/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>
        <f>ROW()</f>
        <v>492</v>
      </c>
      <c r="L492">
        <f>B492/C492</f>
        <v>0.91952191235059744</v>
      </c>
      <c r="M492">
        <f>M491*(1-M$1+J492)^($A492-$A491)*(2-I492/I491)</f>
        <v>32.420162231540566</v>
      </c>
      <c r="P492" t="e">
        <f>#REF!/#REF!-1</f>
        <v>#REF!</v>
      </c>
    </row>
    <row r="493" spans="1:16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 t="str">
        <f>IFERROR(VLOOKUP(A493,#REF!,5,0),"")</f>
        <v/>
      </c>
      <c r="G493" t="str">
        <f>IFERROR(VLOOKUP($A493,#REF!,5,0),"")</f>
        <v/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>
        <f>ROW()</f>
        <v>493</v>
      </c>
      <c r="L493">
        <f>B493/C493</f>
        <v>0.92721518987341778</v>
      </c>
      <c r="M493">
        <f>M492*(1-M$1+J493)^($A493-$A492)*(2-I493/I492)</f>
        <v>32.471341778093581</v>
      </c>
      <c r="P493" t="e">
        <f>#REF!/#REF!-1</f>
        <v>#REF!</v>
      </c>
    </row>
    <row r="494" spans="1:16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 t="str">
        <f>IFERROR(VLOOKUP(A494,#REF!,5,0),"")</f>
        <v/>
      </c>
      <c r="G494" t="str">
        <f>IFERROR(VLOOKUP($A494,#REF!,5,0),"")</f>
        <v/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>
        <f>ROW()</f>
        <v>494</v>
      </c>
      <c r="L494">
        <f>B494/C494</f>
        <v>0.94620253164556967</v>
      </c>
      <c r="M494">
        <f>M493*(1-M$1+J494)^($A494-$A493)*(2-I494/I493)</f>
        <v>32.607611723777367</v>
      </c>
      <c r="P494" t="e">
        <f>#REF!/#REF!-1</f>
        <v>#REF!</v>
      </c>
    </row>
    <row r="495" spans="1:16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 t="str">
        <f>IFERROR(VLOOKUP(A495,#REF!,5,0),"")</f>
        <v/>
      </c>
      <c r="G495" t="str">
        <f>IFERROR(VLOOKUP($A495,#REF!,5,0),"")</f>
        <v/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>
        <f>ROW()</f>
        <v>495</v>
      </c>
      <c r="L495">
        <f>B495/C495</f>
        <v>0.9651515151515152</v>
      </c>
      <c r="M495">
        <f>M494*(1-M$1+J495)^($A495-$A494)*(2-I495/I494)</f>
        <v>32.677314733948819</v>
      </c>
      <c r="P495" t="e">
        <f>#REF!/#REF!-1</f>
        <v>#REF!</v>
      </c>
    </row>
    <row r="496" spans="1:16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 t="str">
        <f>IFERROR(VLOOKUP(A496,#REF!,5,0),"")</f>
        <v/>
      </c>
      <c r="G496" t="str">
        <f>IFERROR(VLOOKUP($A496,#REF!,5,0),"")</f>
        <v/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>
        <f>ROW()</f>
        <v>496</v>
      </c>
      <c r="L496">
        <f>B496/C496</f>
        <v>0.9497374343585897</v>
      </c>
      <c r="M496">
        <f>M495*(1-M$1+J496)^($A496-$A495)*(2-I496/I495)</f>
        <v>32.604228850625567</v>
      </c>
      <c r="P496" t="e">
        <f>#REF!/#REF!-1</f>
        <v>#REF!</v>
      </c>
    </row>
    <row r="497" spans="1:16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 t="str">
        <f>IFERROR(VLOOKUP(A497,#REF!,5,0),"")</f>
        <v/>
      </c>
      <c r="G497" t="str">
        <f>IFERROR(VLOOKUP($A497,#REF!,5,0),"")</f>
        <v/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>
        <f>ROW()</f>
        <v>497</v>
      </c>
      <c r="L497">
        <f>B497/C497</f>
        <v>0.93617021276595747</v>
      </c>
      <c r="M497">
        <f>M496*(1-M$1+J497)^($A497-$A496)*(2-I497/I496)</f>
        <v>32.880656727871873</v>
      </c>
      <c r="P497" t="e">
        <f>#REF!/#REF!-1</f>
        <v>#REF!</v>
      </c>
    </row>
    <row r="498" spans="1:16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 t="str">
        <f>IFERROR(VLOOKUP(A498,#REF!,5,0),"")</f>
        <v/>
      </c>
      <c r="G498" t="str">
        <f>IFERROR(VLOOKUP($A498,#REF!,5,0),"")</f>
        <v/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>
        <f>ROW()</f>
        <v>498</v>
      </c>
      <c r="L498">
        <f>B498/C498</f>
        <v>0.94910179640718562</v>
      </c>
      <c r="M498">
        <f>M497*(1-M$1+J498)^($A498-$A497)*(2-I498/I497)</f>
        <v>33.011434960016828</v>
      </c>
      <c r="P498" t="e">
        <f>#REF!/#REF!-1</f>
        <v>#REF!</v>
      </c>
    </row>
    <row r="499" spans="1:16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 t="str">
        <f>IFERROR(VLOOKUP(A499,#REF!,5,0),"")</f>
        <v/>
      </c>
      <c r="G499" t="str">
        <f>IFERROR(VLOOKUP($A499,#REF!,5,0),"")</f>
        <v/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>
        <f>ROW()</f>
        <v>499</v>
      </c>
      <c r="L499">
        <f>B499/C499</f>
        <v>0.91860465116279066</v>
      </c>
      <c r="M499">
        <f>M498*(1-M$1+J499)^($A499-$A498)*(2-I499/I498)</f>
        <v>33.162377925301207</v>
      </c>
      <c r="P499" t="e">
        <f>#REF!/#REF!-1</f>
        <v>#REF!</v>
      </c>
    </row>
    <row r="500" spans="1:16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 t="str">
        <f>IFERROR(VLOOKUP(A500,#REF!,5,0),"")</f>
        <v/>
      </c>
      <c r="G500" t="str">
        <f>IFERROR(VLOOKUP($A500,#REF!,5,0),"")</f>
        <v/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>
        <f>ROW()</f>
        <v>500</v>
      </c>
      <c r="L500">
        <f>B500/C500</f>
        <v>0.89036805011746278</v>
      </c>
      <c r="M500">
        <f>M499*(1-M$1+J500)^($A500-$A499)*(2-I500/I499)</f>
        <v>33.359967259769661</v>
      </c>
      <c r="P500" t="e">
        <f>#REF!/#REF!-1</f>
        <v>#REF!</v>
      </c>
    </row>
    <row r="501" spans="1:16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 t="str">
        <f>IFERROR(VLOOKUP(A501,#REF!,5,0),"")</f>
        <v/>
      </c>
      <c r="G501" t="str">
        <f>IFERROR(VLOOKUP($A501,#REF!,5,0),"")</f>
        <v/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>
        <f>ROW()</f>
        <v>501</v>
      </c>
      <c r="L501">
        <f>B501/C501</f>
        <v>0.87246141348497153</v>
      </c>
      <c r="M501">
        <f>M500*(1-M$1+J501)^($A501-$A500)*(2-I501/I500)</f>
        <v>33.563657007084224</v>
      </c>
      <c r="P501" t="e">
        <f>#REF!/#REF!-1</f>
        <v>#REF!</v>
      </c>
    </row>
    <row r="502" spans="1:16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 t="str">
        <f>IFERROR(VLOOKUP(A502,#REF!,5,0),"")</f>
        <v/>
      </c>
      <c r="G502" t="str">
        <f>IFERROR(VLOOKUP($A502,#REF!,5,0),"")</f>
        <v/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>
        <f>ROW()</f>
        <v>502</v>
      </c>
      <c r="L502">
        <f>B502/C502</f>
        <v>0.92426710097719866</v>
      </c>
      <c r="M502">
        <f>M501*(1-M$1+J502)^($A502-$A501)*(2-I502/I501)</f>
        <v>33.720797869918478</v>
      </c>
      <c r="P502" t="e">
        <f>#REF!/#REF!-1</f>
        <v>#REF!</v>
      </c>
    </row>
    <row r="503" spans="1:16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 t="str">
        <f>IFERROR(VLOOKUP(A503,#REF!,5,0),"")</f>
        <v/>
      </c>
      <c r="G503" t="str">
        <f>IFERROR(VLOOKUP($A503,#REF!,5,0),"")</f>
        <v/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>
        <f>ROW()</f>
        <v>503</v>
      </c>
      <c r="L503">
        <f>B503/C503</f>
        <v>0.96535052377115227</v>
      </c>
      <c r="M503">
        <f>M502*(1-M$1+J503)^($A503-$A502)*(2-I503/I502)</f>
        <v>33.749169083081981</v>
      </c>
      <c r="P503" t="e">
        <f>#REF!/#REF!-1</f>
        <v>#REF!</v>
      </c>
    </row>
    <row r="504" spans="1:16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 t="str">
        <f>IFERROR(VLOOKUP(A504,#REF!,5,0),"")</f>
        <v/>
      </c>
      <c r="G504" t="str">
        <f>IFERROR(VLOOKUP($A504,#REF!,5,0),"")</f>
        <v/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>
        <f>ROW()</f>
        <v>504</v>
      </c>
      <c r="L504">
        <f>B504/C504</f>
        <v>0.95961995249406162</v>
      </c>
      <c r="M504">
        <f>M503*(1-M$1+J504)^($A504-$A503)*(2-I504/I503)</f>
        <v>33.984395685173808</v>
      </c>
      <c r="P504" t="e">
        <f>#REF!/#REF!-1</f>
        <v>#REF!</v>
      </c>
    </row>
    <row r="505" spans="1:16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 t="str">
        <f>IFERROR(VLOOKUP(A505,#REF!,5,0),"")</f>
        <v/>
      </c>
      <c r="G505" t="str">
        <f>IFERROR(VLOOKUP($A505,#REF!,5,0),"")</f>
        <v/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>
        <f>ROW()</f>
        <v>505</v>
      </c>
      <c r="L505">
        <f>B505/C505</f>
        <v>0.93201581027667979</v>
      </c>
      <c r="M505">
        <f>M504*(1-M$1+J505)^($A505-$A504)*(2-I505/I504)</f>
        <v>33.919611024356627</v>
      </c>
      <c r="P505" t="e">
        <f>#REF!/#REF!-1</f>
        <v>#REF!</v>
      </c>
    </row>
    <row r="506" spans="1:16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 t="str">
        <f>IFERROR(VLOOKUP(A506,#REF!,5,0),"")</f>
        <v/>
      </c>
      <c r="G506" t="str">
        <f>IFERROR(VLOOKUP($A506,#REF!,5,0),"")</f>
        <v/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>
        <f>ROW()</f>
        <v>506</v>
      </c>
      <c r="L506">
        <f>B506/C506</f>
        <v>0.91208791208791196</v>
      </c>
      <c r="M506">
        <f>M505*(1-M$1+J506)^($A506-$A505)*(2-I506/I505)</f>
        <v>33.905526851618127</v>
      </c>
      <c r="P506" t="e">
        <f>#REF!/#REF!-1</f>
        <v>#REF!</v>
      </c>
    </row>
    <row r="507" spans="1:16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 t="str">
        <f>IFERROR(VLOOKUP(A507,#REF!,5,0),"")</f>
        <v/>
      </c>
      <c r="G507" t="str">
        <f>IFERROR(VLOOKUP($A507,#REF!,5,0),"")</f>
        <v/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>
        <f>ROW()</f>
        <v>507</v>
      </c>
      <c r="L507">
        <f>B507/C507</f>
        <v>0.90330378726833205</v>
      </c>
      <c r="M507">
        <f>M506*(1-M$1+J507)^($A507-$A506)*(2-I507/I506)</f>
        <v>34.153924295543398</v>
      </c>
      <c r="P507" t="e">
        <f>#REF!/#REF!-1</f>
        <v>#REF!</v>
      </c>
    </row>
    <row r="508" spans="1:16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 t="str">
        <f>IFERROR(VLOOKUP(A508,#REF!,5,0),"")</f>
        <v/>
      </c>
      <c r="G508" t="str">
        <f>IFERROR(VLOOKUP($A508,#REF!,5,0),"")</f>
        <v/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>
        <f>ROW()</f>
        <v>508</v>
      </c>
      <c r="L508">
        <f>B508/C508</f>
        <v>0.89863234111021728</v>
      </c>
      <c r="M508">
        <f>M507*(1-M$1+J508)^($A508-$A507)*(2-I508/I507)</f>
        <v>34.22203982088444</v>
      </c>
      <c r="P508" t="e">
        <f>#REF!/#REF!-1</f>
        <v>#REF!</v>
      </c>
    </row>
    <row r="509" spans="1:16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 t="str">
        <f>IFERROR(VLOOKUP(A509,#REF!,5,0),"")</f>
        <v/>
      </c>
      <c r="G509" t="str">
        <f>IFERROR(VLOOKUP($A509,#REF!,5,0),"")</f>
        <v/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>
        <f>ROW()</f>
        <v>509</v>
      </c>
      <c r="L509">
        <f>B509/C509</f>
        <v>0.91198044009779955</v>
      </c>
      <c r="M509">
        <f>M508*(1-M$1+J509)^($A509-$A508)*(2-I509/I508)</f>
        <v>34.417228421953965</v>
      </c>
      <c r="P509" t="e">
        <f>#REF!/#REF!-1</f>
        <v>#REF!</v>
      </c>
    </row>
    <row r="510" spans="1:16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 t="str">
        <f>IFERROR(VLOOKUP(A510,#REF!,5,0),"")</f>
        <v/>
      </c>
      <c r="G510" t="str">
        <f>IFERROR(VLOOKUP($A510,#REF!,5,0),"")</f>
        <v/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>
        <f>ROW()</f>
        <v>510</v>
      </c>
      <c r="L510">
        <f>B510/C510</f>
        <v>0.91826923076923084</v>
      </c>
      <c r="M510">
        <f>M509*(1-M$1+J510)^($A510-$A509)*(2-I510/I509)</f>
        <v>34.447778905289546</v>
      </c>
      <c r="P510" t="e">
        <f>#REF!/#REF!-1</f>
        <v>#REF!</v>
      </c>
    </row>
    <row r="511" spans="1:16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 t="str">
        <f>IFERROR(VLOOKUP(A511,#REF!,5,0),"")</f>
        <v/>
      </c>
      <c r="G511" t="str">
        <f>IFERROR(VLOOKUP($A511,#REF!,5,0),"")</f>
        <v/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>
        <f>ROW()</f>
        <v>511</v>
      </c>
      <c r="L511">
        <f>B511/C511</f>
        <v>0.92344497607655507</v>
      </c>
      <c r="M511">
        <f>M510*(1-M$1+J511)^($A511-$A510)*(2-I511/I510)</f>
        <v>34.585895171549367</v>
      </c>
      <c r="P511" t="e">
        <f>#REF!/#REF!-1</f>
        <v>#REF!</v>
      </c>
    </row>
    <row r="512" spans="1:16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 t="str">
        <f>IFERROR(VLOOKUP(A512,#REF!,5,0),"")</f>
        <v/>
      </c>
      <c r="G512" t="str">
        <f>IFERROR(VLOOKUP($A512,#REF!,5,0),"")</f>
        <v/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>
        <f>ROW()</f>
        <v>512</v>
      </c>
      <c r="L512">
        <f>B512/C512</f>
        <v>0.90871369294605797</v>
      </c>
      <c r="M512">
        <f>M511*(1-M$1+J512)^($A512-$A511)*(2-I512/I511)</f>
        <v>34.896650049439458</v>
      </c>
      <c r="P512" t="e">
        <f>#REF!/#REF!-1</f>
        <v>#REF!</v>
      </c>
    </row>
    <row r="513" spans="1:16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 t="str">
        <f>IFERROR(VLOOKUP(A513,#REF!,5,0),"")</f>
        <v/>
      </c>
      <c r="G513" t="str">
        <f>IFERROR(VLOOKUP($A513,#REF!,5,0),"")</f>
        <v/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>
        <f>ROW()</f>
        <v>513</v>
      </c>
      <c r="L513">
        <f>B513/C513</f>
        <v>0.93684210526315792</v>
      </c>
      <c r="M513">
        <f>M512*(1-M$1+J513)^($A513-$A512)*(2-I513/I512)</f>
        <v>34.956635345668062</v>
      </c>
      <c r="P513" t="e">
        <f>#REF!/#REF!-1</f>
        <v>#REF!</v>
      </c>
    </row>
    <row r="514" spans="1:16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 t="str">
        <f>IFERROR(VLOOKUP(A514,#REF!,5,0),"")</f>
        <v/>
      </c>
      <c r="G514" t="str">
        <f>IFERROR(VLOOKUP($A514,#REF!,5,0),"")</f>
        <v/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>
        <f>ROW()</f>
        <v>514</v>
      </c>
      <c r="L514">
        <f>B514/C514</f>
        <v>0.93207855973813425</v>
      </c>
      <c r="M514">
        <f>M513*(1-M$1+J514)^($A514-$A513)*(2-I514/I513)</f>
        <v>35.106162038286143</v>
      </c>
      <c r="P514" t="e">
        <f>#REF!/#REF!-1</f>
        <v>#REF!</v>
      </c>
    </row>
    <row r="515" spans="1:16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 t="str">
        <f>IFERROR(VLOOKUP(A515,#REF!,5,0),"")</f>
        <v/>
      </c>
      <c r="G515" t="str">
        <f>IFERROR(VLOOKUP($A515,#REF!,5,0),"")</f>
        <v/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>
        <f>ROW()</f>
        <v>515</v>
      </c>
      <c r="L515">
        <f>B515/C515</f>
        <v>0.94448979591836735</v>
      </c>
      <c r="M515">
        <f>M514*(1-M$1+J515)^($A515-$A514)*(2-I515/I514)</f>
        <v>35.116674698887813</v>
      </c>
      <c r="P515" t="e">
        <f>#REF!/#REF!-1</f>
        <v>#REF!</v>
      </c>
    </row>
    <row r="516" spans="1:16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 t="str">
        <f>IFERROR(VLOOKUP(A516,#REF!,5,0),"")</f>
        <v/>
      </c>
      <c r="G516" t="str">
        <f>IFERROR(VLOOKUP($A516,#REF!,5,0),"")</f>
        <v/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>
        <f>ROW()</f>
        <v>516</v>
      </c>
      <c r="L516">
        <f>B516/C516</f>
        <v>0.93065998329156219</v>
      </c>
      <c r="M516">
        <f>M515*(1-M$1+J516)^($A516-$A515)*(2-I516/I515)</f>
        <v>35.244519312858905</v>
      </c>
      <c r="P516" t="e">
        <f>#REF!/#REF!-1</f>
        <v>#REF!</v>
      </c>
    </row>
    <row r="517" spans="1:16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 t="str">
        <f>IFERROR(VLOOKUP(A517,#REF!,5,0),"")</f>
        <v/>
      </c>
      <c r="G517" t="str">
        <f>IFERROR(VLOOKUP($A517,#REF!,5,0),"")</f>
        <v/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>
        <f>ROW()</f>
        <v>517</v>
      </c>
      <c r="L517">
        <f>B517/C517</f>
        <v>0.93529411764705883</v>
      </c>
      <c r="M517">
        <f>M516*(1-M$1+J517)^($A517-$A516)*(2-I517/I516)</f>
        <v>35.368313751850849</v>
      </c>
      <c r="P517" t="e">
        <f>#REF!/#REF!-1</f>
        <v>#REF!</v>
      </c>
    </row>
    <row r="518" spans="1:16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 t="str">
        <f>IFERROR(VLOOKUP(A518,#REF!,5,0),"")</f>
        <v/>
      </c>
      <c r="G518" t="str">
        <f>IFERROR(VLOOKUP($A518,#REF!,5,0),"")</f>
        <v/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>
        <f>ROW()</f>
        <v>518</v>
      </c>
      <c r="L518">
        <f>B518/C518</f>
        <v>0.95976529756915341</v>
      </c>
      <c r="M518">
        <f>M517*(1-M$1+J518)^($A518-$A517)*(2-I518/I517)</f>
        <v>35.510983794869453</v>
      </c>
      <c r="P518" t="e">
        <f>#REF!/#REF!-1</f>
        <v>#REF!</v>
      </c>
    </row>
    <row r="519" spans="1:16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 t="str">
        <f>IFERROR(VLOOKUP(A519,#REF!,5,0),"")</f>
        <v/>
      </c>
      <c r="G519" t="str">
        <f>IFERROR(VLOOKUP($A519,#REF!,5,0),"")</f>
        <v/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>
        <f>ROW()</f>
        <v>519</v>
      </c>
      <c r="L519">
        <f>B519/C519</f>
        <v>0.97845171588188351</v>
      </c>
      <c r="M519">
        <f>M518*(1-M$1+J519)^($A519-$A518)*(2-I519/I518)</f>
        <v>35.348410753827181</v>
      </c>
      <c r="P519" t="e">
        <f>#REF!/#REF!-1</f>
        <v>#REF!</v>
      </c>
    </row>
    <row r="520" spans="1:16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 t="str">
        <f>IFERROR(VLOOKUP(A520,#REF!,5,0),"")</f>
        <v/>
      </c>
      <c r="G520" t="str">
        <f>IFERROR(VLOOKUP($A520,#REF!,5,0),"")</f>
        <v/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>
        <f>ROW()</f>
        <v>520</v>
      </c>
      <c r="L520">
        <f>B520/C520</f>
        <v>0.96976929196499595</v>
      </c>
      <c r="M520">
        <f>M519*(1-M$1+J520)^($A520-$A519)*(2-I520/I519)</f>
        <v>35.398587534631524</v>
      </c>
      <c r="P520" t="e">
        <f>#REF!/#REF!-1</f>
        <v>#REF!</v>
      </c>
    </row>
    <row r="521" spans="1:16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 t="str">
        <f>IFERROR(VLOOKUP(A521,#REF!,5,0),"")</f>
        <v/>
      </c>
      <c r="G521" t="str">
        <f>IFERROR(VLOOKUP($A521,#REF!,5,0),"")</f>
        <v/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>
        <f>ROW()</f>
        <v>521</v>
      </c>
      <c r="L521">
        <f>B521/C521</f>
        <v>0.98410295230885692</v>
      </c>
      <c r="M521">
        <f>M520*(1-M$1+J521)^($A521-$A520)*(2-I521/I520)</f>
        <v>35.163327604711554</v>
      </c>
      <c r="P521" t="e">
        <f>#REF!/#REF!-1</f>
        <v>#REF!</v>
      </c>
    </row>
    <row r="522" spans="1:16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 t="str">
        <f>IFERROR(VLOOKUP(A522,#REF!,5,0),"")</f>
        <v/>
      </c>
      <c r="G522" t="str">
        <f>IFERROR(VLOOKUP($A522,#REF!,5,0),"")</f>
        <v/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>
        <f>ROW()</f>
        <v>522</v>
      </c>
      <c r="L522">
        <f>B522/C522</f>
        <v>0.98078401229823209</v>
      </c>
      <c r="M522">
        <f>M521*(1-M$1+J522)^($A522-$A521)*(2-I522/I521)</f>
        <v>35.005972606548667</v>
      </c>
      <c r="P522" t="e">
        <f>#REF!/#REF!-1</f>
        <v>#REF!</v>
      </c>
    </row>
    <row r="523" spans="1:16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 t="str">
        <f>IFERROR(VLOOKUP(A523,#REF!,5,0),"")</f>
        <v/>
      </c>
      <c r="G523" t="str">
        <f>IFERROR(VLOOKUP($A523,#REF!,5,0),"")</f>
        <v/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>
        <f>ROW()</f>
        <v>523</v>
      </c>
      <c r="L523">
        <f>B523/C523</f>
        <v>0.95451040863531222</v>
      </c>
      <c r="M523">
        <f>M522*(1-M$1+J523)^($A523-$A522)*(2-I523/I522)</f>
        <v>35.035477189410678</v>
      </c>
      <c r="P523" t="e">
        <f>#REF!/#REF!-1</f>
        <v>#REF!</v>
      </c>
    </row>
    <row r="524" spans="1:16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 t="str">
        <f>IFERROR(VLOOKUP(A524,#REF!,5,0),"")</f>
        <v/>
      </c>
      <c r="G524" t="str">
        <f>IFERROR(VLOOKUP($A524,#REF!,5,0),"")</f>
        <v/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>
        <f>ROW()</f>
        <v>524</v>
      </c>
      <c r="L524">
        <f>B524/C524</f>
        <v>0.95520121488230825</v>
      </c>
      <c r="M524">
        <f>M523*(1-M$1+J524)^($A524-$A523)*(2-I524/I523)</f>
        <v>34.73591241584932</v>
      </c>
      <c r="P524" t="e">
        <f>#REF!/#REF!-1</f>
        <v>#REF!</v>
      </c>
    </row>
    <row r="525" spans="1:16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 t="str">
        <f>IFERROR(VLOOKUP(A525,#REF!,5,0),"")</f>
        <v/>
      </c>
      <c r="G525" t="str">
        <f>IFERROR(VLOOKUP($A525,#REF!,5,0),"")</f>
        <v/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>
        <f>ROW()</f>
        <v>525</v>
      </c>
      <c r="L525">
        <f>B525/C525</f>
        <v>0.93061224489795924</v>
      </c>
      <c r="M525">
        <f>M524*(1-M$1+J525)^($A525-$A524)*(2-I525/I524)</f>
        <v>35.067488422848754</v>
      </c>
      <c r="P525" t="e">
        <f>#REF!/#REF!-1</f>
        <v>#REF!</v>
      </c>
    </row>
    <row r="526" spans="1:16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 t="str">
        <f>IFERROR(VLOOKUP(A526,#REF!,5,0),"")</f>
        <v/>
      </c>
      <c r="G526" t="str">
        <f>IFERROR(VLOOKUP($A526,#REF!,5,0),"")</f>
        <v/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>
        <f>ROW()</f>
        <v>526</v>
      </c>
      <c r="L526">
        <f>B526/C526</f>
        <v>0.93476465730800995</v>
      </c>
      <c r="M526">
        <f>M525*(1-M$1+J526)^($A526-$A525)*(2-I526/I525)</f>
        <v>35.181639422398383</v>
      </c>
      <c r="P526" t="e">
        <f>#REF!/#REF!-1</f>
        <v>#REF!</v>
      </c>
    </row>
    <row r="527" spans="1:16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 t="str">
        <f>IFERROR(VLOOKUP(A527,#REF!,5,0),"")</f>
        <v/>
      </c>
      <c r="G527" t="str">
        <f>IFERROR(VLOOKUP($A527,#REF!,5,0),"")</f>
        <v/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>
        <f>ROW()</f>
        <v>527</v>
      </c>
      <c r="L527">
        <f>B527/C527</f>
        <v>0.96517412935323388</v>
      </c>
      <c r="M527">
        <f>M526*(1-M$1+J527)^($A527-$A526)*(2-I527/I526)</f>
        <v>35.416227163922187</v>
      </c>
      <c r="P527" t="e">
        <f>#REF!/#REF!-1</f>
        <v>#REF!</v>
      </c>
    </row>
    <row r="528" spans="1:16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 t="str">
        <f>IFERROR(VLOOKUP(A528,#REF!,5,0),"")</f>
        <v/>
      </c>
      <c r="G528" t="str">
        <f>IFERROR(VLOOKUP($A528,#REF!,5,0),"")</f>
        <v/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>
        <f>ROW()</f>
        <v>528</v>
      </c>
      <c r="L528">
        <f>B528/C528</f>
        <v>0.95077932731747339</v>
      </c>
      <c r="M528">
        <f>M527*(1-M$1+J528)^($A528-$A527)*(2-I528/I527)</f>
        <v>35.304057619176547</v>
      </c>
      <c r="P528" t="e">
        <f>#REF!/#REF!-1</f>
        <v>#REF!</v>
      </c>
    </row>
    <row r="529" spans="1:16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 t="str">
        <f>IFERROR(VLOOKUP(A529,#REF!,5,0),"")</f>
        <v/>
      </c>
      <c r="G529" t="str">
        <f>IFERROR(VLOOKUP($A529,#REF!,5,0),"")</f>
        <v/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>
        <f>ROW()</f>
        <v>529</v>
      </c>
      <c r="L529">
        <f>B529/C529</f>
        <v>0.99072512647554811</v>
      </c>
      <c r="M529">
        <f>M528*(1-M$1+J529)^($A529-$A528)*(2-I529/I528)</f>
        <v>35.060082169769558</v>
      </c>
      <c r="P529" t="e">
        <f>#REF!/#REF!-1</f>
        <v>#REF!</v>
      </c>
    </row>
    <row r="530" spans="1:16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 t="str">
        <f>IFERROR(VLOOKUP(A530,#REF!,5,0),"")</f>
        <v/>
      </c>
      <c r="G530" t="str">
        <f>IFERROR(VLOOKUP($A530,#REF!,5,0),"")</f>
        <v/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>
        <f>ROW()</f>
        <v>530</v>
      </c>
      <c r="L530">
        <f>B530/C530</f>
        <v>0.98822539949537425</v>
      </c>
      <c r="M530">
        <f>M529*(1-M$1+J530)^($A530-$A529)*(2-I530/I529)</f>
        <v>35.20495009354849</v>
      </c>
      <c r="P530" t="e">
        <f>#REF!/#REF!-1</f>
        <v>#REF!</v>
      </c>
    </row>
    <row r="531" spans="1:16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 t="str">
        <f>IFERROR(VLOOKUP(A531,#REF!,5,0),"")</f>
        <v/>
      </c>
      <c r="G531" t="str">
        <f>IFERROR(VLOOKUP($A531,#REF!,5,0),"")</f>
        <v/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>
        <f>ROW()</f>
        <v>531</v>
      </c>
      <c r="L531">
        <f>B531/C531</f>
        <v>0.97918401332223148</v>
      </c>
      <c r="M531">
        <f>M530*(1-M$1+J531)^($A531-$A530)*(2-I531/I530)</f>
        <v>35.371145212442315</v>
      </c>
      <c r="P531" t="e">
        <f>#REF!/#REF!-1</f>
        <v>#REF!</v>
      </c>
    </row>
    <row r="532" spans="1:16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 t="str">
        <f>IFERROR(VLOOKUP(A532,#REF!,5,0),"")</f>
        <v/>
      </c>
      <c r="G532" t="str">
        <f>IFERROR(VLOOKUP($A532,#REF!,5,0),"")</f>
        <v/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>
        <f>ROW()</f>
        <v>532</v>
      </c>
      <c r="L532">
        <f>B532/C532</f>
        <v>0.965742251223491</v>
      </c>
      <c r="M532">
        <f>M531*(1-M$1+J532)^($A532-$A531)*(2-I532/I531)</f>
        <v>35.433772675518952</v>
      </c>
      <c r="P532" t="e">
        <f>#REF!/#REF!-1</f>
        <v>#REF!</v>
      </c>
    </row>
    <row r="533" spans="1:16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 t="str">
        <f>IFERROR(VLOOKUP(A533,#REF!,5,0),"")</f>
        <v/>
      </c>
      <c r="G533" t="str">
        <f>IFERROR(VLOOKUP($A533,#REF!,5,0),"")</f>
        <v/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>
        <f>ROW()</f>
        <v>533</v>
      </c>
      <c r="L533">
        <f>B533/C533</f>
        <v>0.97723440134907258</v>
      </c>
      <c r="M533">
        <f>M532*(1-M$1+J533)^($A533-$A532)*(2-I533/I532)</f>
        <v>35.504503547167786</v>
      </c>
      <c r="P533" t="e">
        <f>#REF!/#REF!-1</f>
        <v>#REF!</v>
      </c>
    </row>
    <row r="534" spans="1:16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 t="str">
        <f>IFERROR(VLOOKUP(A534,#REF!,5,0),"")</f>
        <v/>
      </c>
      <c r="G534" t="str">
        <f>IFERROR(VLOOKUP($A534,#REF!,5,0),"")</f>
        <v/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>
        <f>ROW()</f>
        <v>534</v>
      </c>
      <c r="L534">
        <f>B534/C534</f>
        <v>1.0015974440894568</v>
      </c>
      <c r="M534">
        <f>M533*(1-M$1+J534)^($A534-$A533)*(2-I534/I533)</f>
        <v>35.361570096700063</v>
      </c>
      <c r="P534" t="e">
        <f>#REF!/#REF!-1</f>
        <v>#REF!</v>
      </c>
    </row>
    <row r="535" spans="1:16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 t="str">
        <f>IFERROR(VLOOKUP(A535,#REF!,5,0),"")</f>
        <v/>
      </c>
      <c r="G535" t="str">
        <f>IFERROR(VLOOKUP($A535,#REF!,5,0),"")</f>
        <v/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>
        <f>ROW()</f>
        <v>535</v>
      </c>
      <c r="L535">
        <f>B535/C535</f>
        <v>0.97558991049633859</v>
      </c>
      <c r="M535">
        <f>M534*(1-M$1+J535)^($A535-$A534)*(2-I535/I534)</f>
        <v>35.451875083181264</v>
      </c>
      <c r="P535" t="e">
        <f>#REF!/#REF!-1</f>
        <v>#REF!</v>
      </c>
    </row>
    <row r="536" spans="1:16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 t="str">
        <f>IFERROR(VLOOKUP(A536,#REF!,5,0),"")</f>
        <v/>
      </c>
      <c r="G536" t="str">
        <f>IFERROR(VLOOKUP($A536,#REF!,5,0),"")</f>
        <v/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>
        <f>ROW()</f>
        <v>536</v>
      </c>
      <c r="L536">
        <f>B536/C536</f>
        <v>0.96849757673667203</v>
      </c>
      <c r="M536">
        <f>M535*(1-M$1+J536)^($A536-$A535)*(2-I536/I535)</f>
        <v>35.252971698642199</v>
      </c>
      <c r="P536" t="e">
        <f>#REF!/#REF!-1</f>
        <v>#REF!</v>
      </c>
    </row>
    <row r="537" spans="1:16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 t="str">
        <f>IFERROR(VLOOKUP(A537,#REF!,5,0),"")</f>
        <v/>
      </c>
      <c r="G537" t="str">
        <f>IFERROR(VLOOKUP($A537,#REF!,5,0),"")</f>
        <v/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>
        <f>ROW()</f>
        <v>537</v>
      </c>
      <c r="L537">
        <f>B537/C537</f>
        <v>0.97372742200328399</v>
      </c>
      <c r="M537">
        <f>M536*(1-M$1+J537)^($A537-$A536)*(2-I537/I536)</f>
        <v>35.283108516334991</v>
      </c>
      <c r="P537" t="e">
        <f>#REF!/#REF!-1</f>
        <v>#REF!</v>
      </c>
    </row>
    <row r="538" spans="1:16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 t="str">
        <f>IFERROR(VLOOKUP(A538,#REF!,5,0),"")</f>
        <v/>
      </c>
      <c r="G538" t="str">
        <f>IFERROR(VLOOKUP($A538,#REF!,5,0),"")</f>
        <v/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>
        <f>ROW()</f>
        <v>538</v>
      </c>
      <c r="L538">
        <f>B538/C538</f>
        <v>0.96672212978369376</v>
      </c>
      <c r="M538">
        <f>M537*(1-M$1+J538)^($A538-$A537)*(2-I538/I537)</f>
        <v>35.435103675414005</v>
      </c>
      <c r="P538" t="e">
        <f>#REF!/#REF!-1</f>
        <v>#REF!</v>
      </c>
    </row>
    <row r="539" spans="1:16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 t="str">
        <f>IFERROR(VLOOKUP(A539,#REF!,5,0),"")</f>
        <v/>
      </c>
      <c r="G539" t="str">
        <f>IFERROR(VLOOKUP($A539,#REF!,5,0),"")</f>
        <v/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>
        <f>ROW()</f>
        <v>539</v>
      </c>
      <c r="L539">
        <f>B539/C539</f>
        <v>0.97323600973236013</v>
      </c>
      <c r="M539">
        <f>M538*(1-M$1+J539)^($A539-$A538)*(2-I539/I538)</f>
        <v>35.596321045731912</v>
      </c>
      <c r="P539" t="e">
        <f>#REF!/#REF!-1</f>
        <v>#REF!</v>
      </c>
    </row>
    <row r="540" spans="1:16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 t="str">
        <f>IFERROR(VLOOKUP(A540,#REF!,5,0),"")</f>
        <v/>
      </c>
      <c r="G540" t="str">
        <f>IFERROR(VLOOKUP($A540,#REF!,5,0),"")</f>
        <v/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>
        <f>ROW()</f>
        <v>540</v>
      </c>
      <c r="L540">
        <f>B540/C540</f>
        <v>0.99090909090909096</v>
      </c>
      <c r="M540">
        <f>M539*(1-M$1+J540)^($A540-$A539)*(2-I540/I539)</f>
        <v>35.918411955747096</v>
      </c>
      <c r="P540" t="e">
        <f>#REF!/#REF!-1</f>
        <v>#REF!</v>
      </c>
    </row>
    <row r="541" spans="1:16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 t="str">
        <f>IFERROR(VLOOKUP(A541,#REF!,5,0),"")</f>
        <v/>
      </c>
      <c r="G541" t="str">
        <f>IFERROR(VLOOKUP($A541,#REF!,5,0),"")</f>
        <v/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>
        <f>ROW()</f>
        <v>541</v>
      </c>
      <c r="L541">
        <f>B541/C541</f>
        <v>0.97274979355904212</v>
      </c>
      <c r="M541">
        <f>M540*(1-M$1+J541)^($A541-$A540)*(2-I541/I540)</f>
        <v>36.047217723026748</v>
      </c>
      <c r="P541" t="e">
        <f>#REF!/#REF!-1</f>
        <v>#REF!</v>
      </c>
    </row>
    <row r="542" spans="1:16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 t="str">
        <f>IFERROR(VLOOKUP(A542,#REF!,5,0),"")</f>
        <v/>
      </c>
      <c r="G542" t="str">
        <f>IFERROR(VLOOKUP($A542,#REF!,5,0),"")</f>
        <v/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>
        <f>ROW()</f>
        <v>542</v>
      </c>
      <c r="L542">
        <f>B542/C542</f>
        <v>0.99521912350597608</v>
      </c>
      <c r="M542">
        <f>M541*(1-M$1+J542)^($A542-$A541)*(2-I542/I541)</f>
        <v>35.472544667137868</v>
      </c>
      <c r="P542" t="e">
        <f>#REF!/#REF!-1</f>
        <v>#REF!</v>
      </c>
    </row>
    <row r="543" spans="1:16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 t="str">
        <f>IFERROR(VLOOKUP(A543,#REF!,5,0),"")</f>
        <v/>
      </c>
      <c r="G543" t="str">
        <f>IFERROR(VLOOKUP($A543,#REF!,5,0),"")</f>
        <v/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>
        <f>ROW()</f>
        <v>543</v>
      </c>
      <c r="L543">
        <f>B543/C543</f>
        <v>1.0365230094959825</v>
      </c>
      <c r="M543">
        <f>M542*(1-M$1+J543)^($A543-$A542)*(2-I543/I542)</f>
        <v>34.855227190705634</v>
      </c>
      <c r="P543" t="e">
        <f>#REF!/#REF!-1</f>
        <v>#REF!</v>
      </c>
    </row>
    <row r="544" spans="1:16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 t="str">
        <f>IFERROR(VLOOKUP(A544,#REF!,5,0),"")</f>
        <v/>
      </c>
      <c r="G544" t="str">
        <f>IFERROR(VLOOKUP($A544,#REF!,5,0),"")</f>
        <v/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>
        <f>ROW()</f>
        <v>544</v>
      </c>
      <c r="L544">
        <f>B544/C544</f>
        <v>1.0210684725357413</v>
      </c>
      <c r="M544">
        <f>M543*(1-M$1+J544)^($A544-$A543)*(2-I544/I543)</f>
        <v>35.145481518138396</v>
      </c>
      <c r="P544" t="e">
        <f>#REF!/#REF!-1</f>
        <v>#REF!</v>
      </c>
    </row>
    <row r="545" spans="1:16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 t="str">
        <f>IFERROR(VLOOKUP(A545,#REF!,5,0),"")</f>
        <v/>
      </c>
      <c r="G545" t="str">
        <f>IFERROR(VLOOKUP($A545,#REF!,5,0),"")</f>
        <v/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>
        <f>ROW()</f>
        <v>545</v>
      </c>
      <c r="L545">
        <f>B545/C545</f>
        <v>1.0152091254752851</v>
      </c>
      <c r="M545">
        <f>M544*(1-M$1+J545)^($A545-$A544)*(2-I545/I544)</f>
        <v>35.294774573998644</v>
      </c>
      <c r="P545" t="e">
        <f>#REF!/#REF!-1</f>
        <v>#REF!</v>
      </c>
    </row>
    <row r="546" spans="1:16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 t="str">
        <f>IFERROR(VLOOKUP(A546,#REF!,5,0),"")</f>
        <v/>
      </c>
      <c r="G546" t="str">
        <f>IFERROR(VLOOKUP($A546,#REF!,5,0),"")</f>
        <v/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>
        <f>ROW()</f>
        <v>546</v>
      </c>
      <c r="L546">
        <f>B546/C546</f>
        <v>1.0854472630173566</v>
      </c>
      <c r="M546">
        <f>M545*(1-M$1+J546)^($A546-$A545)*(2-I546/I545)</f>
        <v>34.258809259762202</v>
      </c>
      <c r="P546" t="e">
        <f>#REF!/#REF!-1</f>
        <v>#REF!</v>
      </c>
    </row>
    <row r="547" spans="1:16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 t="str">
        <f>IFERROR(VLOOKUP(A547,#REF!,5,0),"")</f>
        <v/>
      </c>
      <c r="G547" t="str">
        <f>IFERROR(VLOOKUP($A547,#REF!,5,0),"")</f>
        <v/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>
        <f>ROW()</f>
        <v>547</v>
      </c>
      <c r="L547">
        <f>B547/C547</f>
        <v>1.0926045016077168</v>
      </c>
      <c r="M547">
        <f>M546*(1-M$1+J547)^($A547-$A546)*(2-I547/I546)</f>
        <v>34.261598211300878</v>
      </c>
      <c r="P547" t="e">
        <f>#REF!/#REF!-1</f>
        <v>#REF!</v>
      </c>
    </row>
    <row r="548" spans="1:16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 t="str">
        <f>IFERROR(VLOOKUP(A548,#REF!,5,0),"")</f>
        <v/>
      </c>
      <c r="G548" t="str">
        <f>IFERROR(VLOOKUP($A548,#REF!,5,0),"")</f>
        <v/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>
        <f>ROW()</f>
        <v>548</v>
      </c>
      <c r="L548">
        <f>B548/C548</f>
        <v>1.1126943005181347</v>
      </c>
      <c r="M548">
        <f>M547*(1-M$1+J548)^($A548-$A547)*(2-I548/I547)</f>
        <v>33.863372691800883</v>
      </c>
      <c r="P548" t="e">
        <f>#REF!/#REF!-1</f>
        <v>#REF!</v>
      </c>
    </row>
    <row r="549" spans="1:16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 t="str">
        <f>IFERROR(VLOOKUP(A549,#REF!,5,0),"")</f>
        <v/>
      </c>
      <c r="G549" t="str">
        <f>IFERROR(VLOOKUP($A549,#REF!,5,0),"")</f>
        <v/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>
        <f>ROW()</f>
        <v>549</v>
      </c>
      <c r="L549">
        <f>B549/C549</f>
        <v>1.1102756892230574</v>
      </c>
      <c r="M549">
        <f>M548*(1-M$1+J549)^($A549-$A548)*(2-I549/I548)</f>
        <v>33.04548450534562</v>
      </c>
      <c r="P549" t="e">
        <f>#REF!/#REF!-1</f>
        <v>#REF!</v>
      </c>
    </row>
    <row r="550" spans="1:16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 t="str">
        <f>IFERROR(VLOOKUP(A550,#REF!,5,0),"")</f>
        <v/>
      </c>
      <c r="G550" t="str">
        <f>IFERROR(VLOOKUP($A550,#REF!,5,0),"")</f>
        <v/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>
        <f>ROW()</f>
        <v>550</v>
      </c>
      <c r="L550">
        <f>B550/C550</f>
        <v>1.1278567016676961</v>
      </c>
      <c r="M550">
        <f>M549*(1-M$1+J550)^($A550-$A549)*(2-I550/I549)</f>
        <v>33.360132269173072</v>
      </c>
      <c r="P550" t="e">
        <f>#REF!/#REF!-1</f>
        <v>#REF!</v>
      </c>
    </row>
    <row r="551" spans="1:16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 t="str">
        <f>IFERROR(VLOOKUP(A551,#REF!,5,0),"")</f>
        <v/>
      </c>
      <c r="G551" t="str">
        <f>IFERROR(VLOOKUP($A551,#REF!,5,0),"")</f>
        <v/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>
        <f>ROW()</f>
        <v>551</v>
      </c>
      <c r="L551">
        <f>B551/C551</f>
        <v>1.0630740967544399</v>
      </c>
      <c r="M551">
        <f>M550*(1-M$1+J551)^($A551-$A550)*(2-I551/I550)</f>
        <v>32.557239558370497</v>
      </c>
      <c r="P551" t="e">
        <f>#REF!/#REF!-1</f>
        <v>#REF!</v>
      </c>
    </row>
    <row r="552" spans="1:16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 t="str">
        <f>IFERROR(VLOOKUP(A552,#REF!,5,0),"")</f>
        <v/>
      </c>
      <c r="G552" t="str">
        <f>IFERROR(VLOOKUP($A552,#REF!,5,0),"")</f>
        <v/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>
        <f>ROW()</f>
        <v>552</v>
      </c>
      <c r="L552">
        <f>B552/C552</f>
        <v>1.0278514588859415</v>
      </c>
      <c r="M552">
        <f>M551*(1-M$1+J552)^($A552-$A551)*(2-I552/I551)</f>
        <v>33.069325960936929</v>
      </c>
      <c r="P552" t="e">
        <f>#REF!/#REF!-1</f>
        <v>#REF!</v>
      </c>
    </row>
    <row r="553" spans="1:16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 t="str">
        <f>IFERROR(VLOOKUP(A553,#REF!,5,0),"")</f>
        <v/>
      </c>
      <c r="G553" t="str">
        <f>IFERROR(VLOOKUP($A553,#REF!,5,0),"")</f>
        <v/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>
        <f>ROW()</f>
        <v>553</v>
      </c>
      <c r="L553">
        <f>B553/C553</f>
        <v>0.98006872852233673</v>
      </c>
      <c r="M553">
        <f>M552*(1-M$1+J553)^($A553-$A552)*(2-I553/I552)</f>
        <v>32.966358372707063</v>
      </c>
      <c r="P553" t="e">
        <f>#REF!/#REF!-1</f>
        <v>#REF!</v>
      </c>
    </row>
    <row r="554" spans="1:16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 t="str">
        <f>IFERROR(VLOOKUP(A554,#REF!,5,0),"")</f>
        <v/>
      </c>
      <c r="G554" t="str">
        <f>IFERROR(VLOOKUP($A554,#REF!,5,0),"")</f>
        <v/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>
        <f>ROW()</f>
        <v>554</v>
      </c>
      <c r="L554">
        <f>B554/C554</f>
        <v>1.0811123986095017</v>
      </c>
      <c r="M554">
        <f>M553*(1-M$1+J554)^($A554-$A553)*(2-I554/I553)</f>
        <v>31.396639995225136</v>
      </c>
      <c r="P554" t="e">
        <f>#REF!/#REF!-1</f>
        <v>#REF!</v>
      </c>
    </row>
    <row r="555" spans="1:16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 t="str">
        <f>IFERROR(VLOOKUP(A555,#REF!,5,0),"")</f>
        <v/>
      </c>
      <c r="G555" t="str">
        <f>IFERROR(VLOOKUP($A555,#REF!,5,0),"")</f>
        <v/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>
        <f>ROW()</f>
        <v>555</v>
      </c>
      <c r="L555">
        <f>B555/C555</f>
        <v>1.0255770430442919</v>
      </c>
      <c r="M555">
        <f>M554*(1-M$1+J555)^($A555-$A554)*(2-I555/I554)</f>
        <v>31.539127713416875</v>
      </c>
      <c r="P555" t="e">
        <f>#REF!/#REF!-1</f>
        <v>#REF!</v>
      </c>
    </row>
    <row r="556" spans="1:16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 t="str">
        <f>IFERROR(VLOOKUP(A556,#REF!,5,0),"")</f>
        <v/>
      </c>
      <c r="G556" t="str">
        <f>IFERROR(VLOOKUP($A556,#REF!,5,0),"")</f>
        <v/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>
        <f>ROW()</f>
        <v>556</v>
      </c>
      <c r="L556">
        <f>B556/C556</f>
        <v>0.97384305835010054</v>
      </c>
      <c r="M556">
        <f>M555*(1-M$1+J556)^($A556-$A555)*(2-I556/I555)</f>
        <v>32.019341735753422</v>
      </c>
      <c r="P556" t="e">
        <f>#REF!/#REF!-1</f>
        <v>#REF!</v>
      </c>
    </row>
    <row r="557" spans="1:16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 t="str">
        <f>IFERROR(VLOOKUP(A557,#REF!,5,0),"")</f>
        <v/>
      </c>
      <c r="G557" t="str">
        <f>IFERROR(VLOOKUP($A557,#REF!,5,0),"")</f>
        <v/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>
        <f>ROW()</f>
        <v>557</v>
      </c>
      <c r="L557">
        <f>B557/C557</f>
        <v>0.96107382550335574</v>
      </c>
      <c r="M557">
        <f>M556*(1-M$1+J557)^($A557-$A556)*(2-I557/I556)</f>
        <v>31.916572121704281</v>
      </c>
      <c r="P557" t="e">
        <f>#REF!/#REF!-1</f>
        <v>#REF!</v>
      </c>
    </row>
    <row r="558" spans="1:16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 t="str">
        <f>IFERROR(VLOOKUP(A558,#REF!,5,0),"")</f>
        <v/>
      </c>
      <c r="G558" t="str">
        <f>IFERROR(VLOOKUP($A558,#REF!,5,0),"")</f>
        <v/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>
        <f>ROW()</f>
        <v>558</v>
      </c>
      <c r="L558">
        <f>B558/C558</f>
        <v>1.0152439024390243</v>
      </c>
      <c r="M558">
        <f>M557*(1-M$1+J558)^($A558-$A557)*(2-I558/I557)</f>
        <v>31.342504203528936</v>
      </c>
      <c r="P558" t="e">
        <f>#REF!/#REF!-1</f>
        <v>#REF!</v>
      </c>
    </row>
    <row r="559" spans="1:16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 t="str">
        <f>IFERROR(VLOOKUP(A559,#REF!,5,0),"")</f>
        <v/>
      </c>
      <c r="G559" t="str">
        <f>IFERROR(VLOOKUP($A559,#REF!,5,0),"")</f>
        <v/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>
        <f>ROW()</f>
        <v>559</v>
      </c>
      <c r="L559">
        <f>B559/C559</f>
        <v>1.0182031708749266</v>
      </c>
      <c r="M559">
        <f>M558*(1-M$1+J559)^($A559-$A558)*(2-I559/I558)</f>
        <v>31.243953815045721</v>
      </c>
      <c r="P559" t="e">
        <f>#REF!/#REF!-1</f>
        <v>#REF!</v>
      </c>
    </row>
    <row r="560" spans="1:16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 t="str">
        <f>IFERROR(VLOOKUP(A560,#REF!,5,0),"")</f>
        <v/>
      </c>
      <c r="G560" t="str">
        <f>IFERROR(VLOOKUP($A560,#REF!,5,0),"")</f>
        <v/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>
        <f>ROW()</f>
        <v>560</v>
      </c>
      <c r="L560">
        <f>B560/C560</f>
        <v>1.0171428571428571</v>
      </c>
      <c r="M560">
        <f>M559*(1-M$1+J560)^($A560-$A559)*(2-I560/I559)</f>
        <v>30.950218358359191</v>
      </c>
      <c r="P560" t="e">
        <f>#REF!/#REF!-1</f>
        <v>#REF!</v>
      </c>
    </row>
    <row r="561" spans="1:16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 t="str">
        <f>IFERROR(VLOOKUP(A561,#REF!,5,0),"")</f>
        <v/>
      </c>
      <c r="G561" t="str">
        <f>IFERROR(VLOOKUP($A561,#REF!,5,0),"")</f>
        <v/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>
        <f>ROW()</f>
        <v>561</v>
      </c>
      <c r="L561">
        <f>B561/C561</f>
        <v>1.0355530474040633</v>
      </c>
      <c r="M561">
        <f>M560*(1-M$1+J561)^($A561-$A560)*(2-I561/I560)</f>
        <v>30.447984027199062</v>
      </c>
      <c r="P561" t="e">
        <f>#REF!/#REF!-1</f>
        <v>#REF!</v>
      </c>
    </row>
    <row r="562" spans="1:16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 t="str">
        <f>IFERROR(VLOOKUP(A562,#REF!,5,0),"")</f>
        <v/>
      </c>
      <c r="G562" t="str">
        <f>IFERROR(VLOOKUP($A562,#REF!,5,0),"")</f>
        <v/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>
        <f>ROW()</f>
        <v>562</v>
      </c>
      <c r="L562">
        <f>B562/C562</f>
        <v>1.0307167235494883</v>
      </c>
      <c r="M562">
        <f>M561*(1-M$1+J562)^($A562-$A561)*(2-I562/I561)</f>
        <v>30.234951171427035</v>
      </c>
      <c r="P562" t="e">
        <f>#REF!/#REF!-1</f>
        <v>#REF!</v>
      </c>
    </row>
    <row r="563" spans="1:16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 t="str">
        <f>IFERROR(VLOOKUP(A563,#REF!,5,0),"")</f>
        <v/>
      </c>
      <c r="G563" t="str">
        <f>IFERROR(VLOOKUP($A563,#REF!,5,0),"")</f>
        <v/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>
        <f>ROW()</f>
        <v>563</v>
      </c>
      <c r="L563">
        <f>B563/C563</f>
        <v>1.1078224101479914</v>
      </c>
      <c r="M563">
        <f>M562*(1-M$1+J563)^($A563-$A562)*(2-I563/I562)</f>
        <v>29.074016938773838</v>
      </c>
      <c r="P563" t="e">
        <f>#REF!/#REF!-1</f>
        <v>#REF!</v>
      </c>
    </row>
    <row r="564" spans="1:16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 t="str">
        <f>IFERROR(VLOOKUP(A564,#REF!,5,0),"")</f>
        <v/>
      </c>
      <c r="G564" t="str">
        <f>IFERROR(VLOOKUP($A564,#REF!,5,0),"")</f>
        <v/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>
        <f>ROW()</f>
        <v>564</v>
      </c>
      <c r="L564">
        <f>B564/C564</f>
        <v>1.1332698714897667</v>
      </c>
      <c r="M564">
        <f>M563*(1-M$1+J564)^($A564-$A563)*(2-I564/I563)</f>
        <v>27.815869481640132</v>
      </c>
      <c r="P564" t="e">
        <f>#REF!/#REF!-1</f>
        <v>#REF!</v>
      </c>
    </row>
    <row r="565" spans="1:16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 t="str">
        <f>IFERROR(VLOOKUP(A565,#REF!,5,0),"")</f>
        <v/>
      </c>
      <c r="G565" t="str">
        <f>IFERROR(VLOOKUP($A565,#REF!,5,0),"")</f>
        <v/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>
        <f>ROW()</f>
        <v>565</v>
      </c>
      <c r="L565">
        <f>B565/C565</f>
        <v>1.0988223246287763</v>
      </c>
      <c r="M565">
        <f>M564*(1-M$1+J565)^($A565-$A564)*(2-I565/I564)</f>
        <v>27.338835453674577</v>
      </c>
      <c r="P565" t="e">
        <f>#REF!/#REF!-1</f>
        <v>#REF!</v>
      </c>
    </row>
    <row r="566" spans="1:16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 t="str">
        <f>IFERROR(VLOOKUP(A566,#REF!,5,0),"")</f>
        <v/>
      </c>
      <c r="G566" t="str">
        <f>IFERROR(VLOOKUP($A566,#REF!,5,0),"")</f>
        <v/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>
        <f>ROW()</f>
        <v>566</v>
      </c>
      <c r="L566">
        <f>B566/C566</f>
        <v>1.0012594458438286</v>
      </c>
      <c r="M566">
        <f>M565*(1-M$1+J566)^($A566-$A565)*(2-I566/I565)</f>
        <v>29.848316882295379</v>
      </c>
      <c r="P566" t="e">
        <f>#REF!/#REF!-1</f>
        <v>#REF!</v>
      </c>
    </row>
    <row r="567" spans="1:16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 t="str">
        <f>IFERROR(VLOOKUP(A567,#REF!,5,0),"")</f>
        <v/>
      </c>
      <c r="G567" t="str">
        <f>IFERROR(VLOOKUP($A567,#REF!,5,0),"")</f>
        <v/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>
        <f>ROW()</f>
        <v>567</v>
      </c>
      <c r="L567">
        <f>B567/C567</f>
        <v>1.0273972602739727</v>
      </c>
      <c r="M567">
        <f>M566*(1-M$1+J567)^($A567-$A566)*(2-I567/I566)</f>
        <v>29.289430095634049</v>
      </c>
      <c r="P567" t="e">
        <f>#REF!/#REF!-1</f>
        <v>#REF!</v>
      </c>
    </row>
    <row r="568" spans="1:16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 t="str">
        <f>IFERROR(VLOOKUP(A568,#REF!,5,0),"")</f>
        <v/>
      </c>
      <c r="G568" t="str">
        <f>IFERROR(VLOOKUP($A568,#REF!,5,0),"")</f>
        <v/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>
        <f>ROW()</f>
        <v>568</v>
      </c>
      <c r="L568">
        <f>B568/C568</f>
        <v>0.99943946188340793</v>
      </c>
      <c r="M568">
        <f>M567*(1-M$1+J568)^($A568-$A567)*(2-I568/I567)</f>
        <v>29.361103278320197</v>
      </c>
      <c r="P568" t="e">
        <f>#REF!/#REF!-1</f>
        <v>#REF!</v>
      </c>
    </row>
    <row r="569" spans="1:16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 t="str">
        <f>IFERROR(VLOOKUP(A569,#REF!,5,0),"")</f>
        <v/>
      </c>
      <c r="G569" t="str">
        <f>IFERROR(VLOOKUP($A569,#REF!,5,0),"")</f>
        <v/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>
        <f>ROW()</f>
        <v>569</v>
      </c>
      <c r="L569">
        <f>B569/C569</f>
        <v>0.97602339181286546</v>
      </c>
      <c r="M569">
        <f>M568*(1-M$1+J569)^($A569-$A568)*(2-I569/I568)</f>
        <v>30.082131231806247</v>
      </c>
      <c r="P569" t="e">
        <f>#REF!/#REF!-1</f>
        <v>#REF!</v>
      </c>
    </row>
    <row r="570" spans="1:16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 t="str">
        <f>IFERROR(VLOOKUP(A570,#REF!,5,0),"")</f>
        <v/>
      </c>
      <c r="G570" t="str">
        <f>IFERROR(VLOOKUP($A570,#REF!,5,0),"")</f>
        <v/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>
        <f>ROW()</f>
        <v>570</v>
      </c>
      <c r="L570">
        <f>B570/C570</f>
        <v>0.96577473553204729</v>
      </c>
      <c r="M570">
        <f>M569*(1-M$1+J570)^($A570-$A569)*(2-I570/I569)</f>
        <v>31.376643226262505</v>
      </c>
      <c r="P570" t="e">
        <f>#REF!/#REF!-1</f>
        <v>#REF!</v>
      </c>
    </row>
    <row r="571" spans="1:16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 t="str">
        <f>IFERROR(VLOOKUP(A571,#REF!,5,0),"")</f>
        <v/>
      </c>
      <c r="G571" t="str">
        <f>IFERROR(VLOOKUP($A571,#REF!,5,0),"")</f>
        <v/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>
        <f>ROW()</f>
        <v>571</v>
      </c>
      <c r="L571">
        <f>B571/C571</f>
        <v>0.98328173374613015</v>
      </c>
      <c r="M571">
        <f>M570*(1-M$1+J571)^($A571-$A570)*(2-I571/I570)</f>
        <v>30.917513973166582</v>
      </c>
      <c r="P571" t="e">
        <f>#REF!/#REF!-1</f>
        <v>#REF!</v>
      </c>
    </row>
    <row r="572" spans="1:16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 t="str">
        <f>IFERROR(VLOOKUP(A572,#REF!,5,0),"")</f>
        <v/>
      </c>
      <c r="G572" t="str">
        <f>IFERROR(VLOOKUP($A572,#REF!,5,0),"")</f>
        <v/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>
        <f>ROW()</f>
        <v>572</v>
      </c>
      <c r="L572">
        <f>B572/C572</f>
        <v>0.96654501216545008</v>
      </c>
      <c r="M572">
        <f>M571*(1-M$1+J572)^($A572-$A571)*(2-I572/I571)</f>
        <v>31.084220869036582</v>
      </c>
      <c r="P572" t="e">
        <f>#REF!/#REF!-1</f>
        <v>#REF!</v>
      </c>
    </row>
    <row r="573" spans="1:16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 t="str">
        <f>IFERROR(VLOOKUP(A573,#REF!,5,0),"")</f>
        <v/>
      </c>
      <c r="G573" t="str">
        <f>IFERROR(VLOOKUP($A573,#REF!,5,0),"")</f>
        <v/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>
        <f>ROW()</f>
        <v>573</v>
      </c>
      <c r="L573">
        <f>B573/C573</f>
        <v>0.98362720403022663</v>
      </c>
      <c r="M573">
        <f>M572*(1-M$1+J573)^($A573-$A572)*(2-I573/I572)</f>
        <v>31.175976356684068</v>
      </c>
      <c r="P573" t="e">
        <f>#REF!/#REF!-1</f>
        <v>#REF!</v>
      </c>
    </row>
    <row r="574" spans="1:16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 t="str">
        <f>IFERROR(VLOOKUP(A574,#REF!,5,0),"")</f>
        <v/>
      </c>
      <c r="G574" t="str">
        <f>IFERROR(VLOOKUP($A574,#REF!,5,0),"")</f>
        <v/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>
        <f>ROW()</f>
        <v>574</v>
      </c>
      <c r="L574">
        <f>B574/C574</f>
        <v>0.98321342925659461</v>
      </c>
      <c r="M574">
        <f>M573*(1-M$1+J574)^($A574-$A573)*(2-I574/I573)</f>
        <v>30.893798483674928</v>
      </c>
      <c r="P574" t="e">
        <f>#REF!/#REF!-1</f>
        <v>#REF!</v>
      </c>
    </row>
    <row r="575" spans="1:16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 t="str">
        <f>IFERROR(VLOOKUP(A575,#REF!,5,0),"")</f>
        <v/>
      </c>
      <c r="G575" t="str">
        <f>IFERROR(VLOOKUP($A575,#REF!,5,0),"")</f>
        <v/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>
        <f>ROW()</f>
        <v>575</v>
      </c>
      <c r="L575">
        <f>B575/C575</f>
        <v>0.96339231238560086</v>
      </c>
      <c r="M575">
        <f>M574*(1-M$1+J575)^($A575-$A574)*(2-I575/I574)</f>
        <v>30.929782015713606</v>
      </c>
      <c r="P575" t="e">
        <f>#REF!/#REF!-1</f>
        <v>#REF!</v>
      </c>
    </row>
    <row r="576" spans="1:16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 t="str">
        <f>IFERROR(VLOOKUP(A576,#REF!,5,0),"")</f>
        <v/>
      </c>
      <c r="G576" t="str">
        <f>IFERROR(VLOOKUP($A576,#REF!,5,0),"")</f>
        <v/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>
        <f>ROW()</f>
        <v>576</v>
      </c>
      <c r="L576">
        <f>B576/C576</f>
        <v>0.92476933995741661</v>
      </c>
      <c r="M576">
        <f>M575*(1-M$1+J576)^($A576-$A575)*(2-I576/I575)</f>
        <v>31.964858858349771</v>
      </c>
      <c r="P576" t="e">
        <f>#REF!/#REF!-1</f>
        <v>#REF!</v>
      </c>
    </row>
    <row r="577" spans="1:16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 t="str">
        <f>IFERROR(VLOOKUP(A577,#REF!,5,0),"")</f>
        <v/>
      </c>
      <c r="G577" t="str">
        <f>IFERROR(VLOOKUP($A577,#REF!,5,0),"")</f>
        <v/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>
        <f>ROW()</f>
        <v>577</v>
      </c>
      <c r="L577">
        <f>B577/C577</f>
        <v>0.9039391845196959</v>
      </c>
      <c r="M577">
        <f>M576*(1-M$1+J577)^($A577-$A576)*(2-I577/I576)</f>
        <v>32.085915911909261</v>
      </c>
      <c r="P577" t="e">
        <f>#REF!/#REF!-1</f>
        <v>#REF!</v>
      </c>
    </row>
    <row r="578" spans="1:16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 t="str">
        <f>IFERROR(VLOOKUP(A578,#REF!,5,0),"")</f>
        <v/>
      </c>
      <c r="G578" t="str">
        <f>IFERROR(VLOOKUP($A578,#REF!,5,0),"")</f>
        <v/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>
        <f>ROW()</f>
        <v>578</v>
      </c>
      <c r="L578">
        <f>B578/C578</f>
        <v>0.89876033057851246</v>
      </c>
      <c r="M578">
        <f>M577*(1-M$1+J578)^($A578-$A577)*(2-I578/I577)</f>
        <v>32.158650621297355</v>
      </c>
      <c r="P578" t="e">
        <f>#REF!/#REF!-1</f>
        <v>#REF!</v>
      </c>
    </row>
    <row r="579" spans="1:16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 t="str">
        <f>IFERROR(VLOOKUP(A579,#REF!,5,0),"")</f>
        <v/>
      </c>
      <c r="G579" t="str">
        <f>IFERROR(VLOOKUP($A579,#REF!,5,0),"")</f>
        <v/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>
        <f>ROW()</f>
        <v>579</v>
      </c>
      <c r="L579">
        <f>B579/C579</f>
        <v>0.93276203032300598</v>
      </c>
      <c r="M579">
        <f>M578*(1-M$1+J579)^($A579-$A578)*(2-I579/I578)</f>
        <v>31.644801157535039</v>
      </c>
      <c r="P579" t="e">
        <f>#REF!/#REF!-1</f>
        <v>#REF!</v>
      </c>
    </row>
    <row r="580" spans="1:16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 t="str">
        <f>IFERROR(VLOOKUP(A580,#REF!,5,0),"")</f>
        <v/>
      </c>
      <c r="G580" t="str">
        <f>IFERROR(VLOOKUP($A580,#REF!,5,0),"")</f>
        <v/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>
        <f>ROW()</f>
        <v>580</v>
      </c>
      <c r="L580">
        <f>B580/C580</f>
        <v>0.91919191919191923</v>
      </c>
      <c r="M580">
        <f>M579*(1-M$1+J580)^($A580-$A579)*(2-I580/I579)</f>
        <v>31.464403931159101</v>
      </c>
      <c r="P580" t="e">
        <f>#REF!/#REF!-1</f>
        <v>#REF!</v>
      </c>
    </row>
    <row r="581" spans="1:16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 t="str">
        <f>IFERROR(VLOOKUP(A581,#REF!,5,0),"")</f>
        <v/>
      </c>
      <c r="G581" t="str">
        <f>IFERROR(VLOOKUP($A581,#REF!,5,0),"")</f>
        <v/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>
        <f>ROW()</f>
        <v>581</v>
      </c>
      <c r="L581">
        <f>B581/C581</f>
        <v>0.91069100391134294</v>
      </c>
      <c r="M581">
        <f>M580*(1-M$1+J581)^($A581-$A580)*(2-I581/I580)</f>
        <v>31.02405368827726</v>
      </c>
      <c r="P581" t="e">
        <f>#REF!/#REF!-1</f>
        <v>#REF!</v>
      </c>
    </row>
    <row r="582" spans="1:16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 t="str">
        <f>IFERROR(VLOOKUP(A582,#REF!,5,0),"")</f>
        <v/>
      </c>
      <c r="G582" t="str">
        <f>IFERROR(VLOOKUP($A582,#REF!,5,0),"")</f>
        <v/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>
        <f>ROW()</f>
        <v>582</v>
      </c>
      <c r="L582">
        <f>B582/C582</f>
        <v>0.91454664057403778</v>
      </c>
      <c r="M582">
        <f>M581*(1-M$1+J582)^($A582-$A581)*(2-I582/I581)</f>
        <v>30.932782946623153</v>
      </c>
      <c r="P582" t="e">
        <f>#REF!/#REF!-1</f>
        <v>#REF!</v>
      </c>
    </row>
    <row r="583" spans="1:16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 t="str">
        <f>IFERROR(VLOOKUP(A583,#REF!,5,0),"")</f>
        <v/>
      </c>
      <c r="G583" t="str">
        <f>IFERROR(VLOOKUP($A583,#REF!,5,0),"")</f>
        <v/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>
        <f>ROW()</f>
        <v>583</v>
      </c>
      <c r="L583">
        <f>B583/C583</f>
        <v>0.89448604492852291</v>
      </c>
      <c r="M583">
        <f>M582*(1-M$1+J583)^($A583-$A582)*(2-I583/I582)</f>
        <v>31.159360463322098</v>
      </c>
      <c r="P583" t="e">
        <f>#REF!/#REF!-1</f>
        <v>#REF!</v>
      </c>
    </row>
    <row r="584" spans="1:16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 t="str">
        <f>IFERROR(VLOOKUP(A584,#REF!,5,0),"")</f>
        <v/>
      </c>
      <c r="G584" t="str">
        <f>IFERROR(VLOOKUP($A584,#REF!,5,0),"")</f>
        <v/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>
        <f>ROW()</f>
        <v>584</v>
      </c>
      <c r="L584">
        <f>B584/C584</f>
        <v>0.93063583815028905</v>
      </c>
      <c r="M584">
        <f>M583*(1-M$1+J584)^($A584-$A583)*(2-I584/I583)</f>
        <v>30.780515022287265</v>
      </c>
      <c r="P584" t="e">
        <f>#REF!/#REF!-1</f>
        <v>#REF!</v>
      </c>
    </row>
    <row r="585" spans="1:16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 t="str">
        <f>IFERROR(VLOOKUP(A585,#REF!,5,0),"")</f>
        <v/>
      </c>
      <c r="G585" t="str">
        <f>IFERROR(VLOOKUP($A585,#REF!,5,0),"")</f>
        <v/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>
        <f>ROW()</f>
        <v>585</v>
      </c>
      <c r="L585">
        <f>B585/C585</f>
        <v>1.0096481271282631</v>
      </c>
      <c r="M585">
        <f>M584*(1-M$1+J585)^($A585-$A584)*(2-I585/I584)</f>
        <v>29.686270557651238</v>
      </c>
      <c r="P585" t="e">
        <f>#REF!/#REF!-1</f>
        <v>#REF!</v>
      </c>
    </row>
    <row r="586" spans="1:16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 t="str">
        <f>IFERROR(VLOOKUP(A586,#REF!,5,0),"")</f>
        <v/>
      </c>
      <c r="G586" t="str">
        <f>IFERROR(VLOOKUP($A586,#REF!,5,0),"")</f>
        <v/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>
        <f>ROW()</f>
        <v>586</v>
      </c>
      <c r="L586">
        <f>B586/C586</f>
        <v>1.0100727476217124</v>
      </c>
      <c r="M586">
        <f>M585*(1-M$1+J586)^($A586-$A585)*(2-I586/I585)</f>
        <v>29.309934020951768</v>
      </c>
      <c r="P586" t="e">
        <f>#REF!/#REF!-1</f>
        <v>#REF!</v>
      </c>
    </row>
    <row r="587" spans="1:16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 t="str">
        <f>IFERROR(VLOOKUP(A587,#REF!,5,0),"")</f>
        <v/>
      </c>
      <c r="G587" t="str">
        <f>IFERROR(VLOOKUP($A587,#REF!,5,0),"")</f>
        <v/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>
        <f>ROW()</f>
        <v>587</v>
      </c>
      <c r="L587">
        <f>B587/C587</f>
        <v>1.0309734513274338</v>
      </c>
      <c r="M587">
        <f>M586*(1-M$1+J587)^($A587-$A586)*(2-I587/I586)</f>
        <v>29.428860540163186</v>
      </c>
      <c r="P587" t="e">
        <f>#REF!/#REF!-1</f>
        <v>#REF!</v>
      </c>
    </row>
    <row r="588" spans="1:16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 t="str">
        <f>IFERROR(VLOOKUP(A588,#REF!,5,0),"")</f>
        <v/>
      </c>
      <c r="G588" t="str">
        <f>IFERROR(VLOOKUP($A588,#REF!,5,0),"")</f>
        <v/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>
        <f>ROW()</f>
        <v>588</v>
      </c>
      <c r="L588">
        <f>B588/C588</f>
        <v>1.0224783861671467</v>
      </c>
      <c r="M588">
        <f>M587*(1-M$1+J588)^($A588-$A587)*(2-I588/I587)</f>
        <v>29.91202741844549</v>
      </c>
      <c r="P588" t="e">
        <f>#REF!/#REF!-1</f>
        <v>#REF!</v>
      </c>
    </row>
    <row r="589" spans="1:16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 t="str">
        <f>IFERROR(VLOOKUP(A589,#REF!,5,0),"")</f>
        <v/>
      </c>
      <c r="G589" t="str">
        <f>IFERROR(VLOOKUP($A589,#REF!,5,0),"")</f>
        <v/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>
        <f>ROW()</f>
        <v>589</v>
      </c>
      <c r="L589">
        <f>B589/C589</f>
        <v>0.9761456371625864</v>
      </c>
      <c r="M589">
        <f>M588*(1-M$1+J589)^($A589-$A588)*(2-I589/I588)</f>
        <v>31.521307225999596</v>
      </c>
      <c r="P589" t="e">
        <f>#REF!/#REF!-1</f>
        <v>#REF!</v>
      </c>
    </row>
    <row r="590" spans="1:16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 t="str">
        <f>IFERROR(VLOOKUP(A590,#REF!,5,0),"")</f>
        <v/>
      </c>
      <c r="G590" t="str">
        <f>IFERROR(VLOOKUP($A590,#REF!,5,0),"")</f>
        <v/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>
        <f>ROW()</f>
        <v>590</v>
      </c>
      <c r="L590">
        <f>B590/C590</f>
        <v>0.98302001212856294</v>
      </c>
      <c r="M590">
        <f>M589*(1-M$1+J590)^($A590-$A589)*(2-I590/I589)</f>
        <v>31.121547406403966</v>
      </c>
      <c r="P590" t="e">
        <f>#REF!/#REF!-1</f>
        <v>#REF!</v>
      </c>
    </row>
    <row r="591" spans="1:16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 t="str">
        <f>IFERROR(VLOOKUP(A591,#REF!,5,0),"")</f>
        <v/>
      </c>
      <c r="G591" t="str">
        <f>IFERROR(VLOOKUP($A591,#REF!,5,0),"")</f>
        <v/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>
        <f>ROW()</f>
        <v>591</v>
      </c>
      <c r="L591">
        <f>B591/C591</f>
        <v>1.0193321616871704</v>
      </c>
      <c r="M591">
        <f>M590*(1-M$1+J591)^($A591-$A590)*(2-I591/I590)</f>
        <v>30.637060612246682</v>
      </c>
      <c r="P591" t="e">
        <f>#REF!/#REF!-1</f>
        <v>#REF!</v>
      </c>
    </row>
    <row r="592" spans="1:16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 t="str">
        <f>IFERROR(VLOOKUP(A592,#REF!,5,0),"")</f>
        <v/>
      </c>
      <c r="G592" t="str">
        <f>IFERROR(VLOOKUP($A592,#REF!,5,0),"")</f>
        <v/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>
        <f>ROW()</f>
        <v>592</v>
      </c>
      <c r="L592">
        <f>B592/C592</f>
        <v>0.9578005115089514</v>
      </c>
      <c r="M592">
        <f>M591*(1-M$1+J592)^($A592-$A591)*(2-I592/I591)</f>
        <v>31.436877467383177</v>
      </c>
      <c r="P592" t="e">
        <f>#REF!/#REF!-1</f>
        <v>#REF!</v>
      </c>
    </row>
    <row r="593" spans="1:16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 t="str">
        <f>IFERROR(VLOOKUP(A593,#REF!,5,0),"")</f>
        <v/>
      </c>
      <c r="G593" t="str">
        <f>IFERROR(VLOOKUP($A593,#REF!,5,0),"")</f>
        <v/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>
        <f>ROW()</f>
        <v>593</v>
      </c>
      <c r="L593">
        <f>B593/C593</f>
        <v>0.99264705882352933</v>
      </c>
      <c r="M593">
        <f>M592*(1-M$1+J593)^($A593-$A592)*(2-I593/I592)</f>
        <v>31.769309126955218</v>
      </c>
      <c r="P593" t="e">
        <f>#REF!/#REF!-1</f>
        <v>#REF!</v>
      </c>
    </row>
    <row r="594" spans="1:16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 t="str">
        <f>IFERROR(VLOOKUP(A594,#REF!,5,0),"")</f>
        <v/>
      </c>
      <c r="G594" t="str">
        <f>IFERROR(VLOOKUP($A594,#REF!,5,0),"")</f>
        <v/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>
        <f>ROW()</f>
        <v>594</v>
      </c>
      <c r="L594">
        <f>B594/C594</f>
        <v>0.98120805369127506</v>
      </c>
      <c r="M594">
        <f>M593*(1-M$1+J594)^($A594-$A593)*(2-I594/I593)</f>
        <v>32.041755965495724</v>
      </c>
      <c r="P594" t="e">
        <f>#REF!/#REF!-1</f>
        <v>#REF!</v>
      </c>
    </row>
    <row r="595" spans="1:16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 t="str">
        <f>IFERROR(VLOOKUP(A595,#REF!,5,0),"")</f>
        <v/>
      </c>
      <c r="G595" t="str">
        <f>IFERROR(VLOOKUP($A595,#REF!,5,0),"")</f>
        <v/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>
        <f>ROW()</f>
        <v>595</v>
      </c>
      <c r="L595">
        <f>B595/C595</f>
        <v>0.97967213114754093</v>
      </c>
      <c r="M595">
        <f>M594*(1-M$1+J595)^($A595-$A594)*(2-I595/I594)</f>
        <v>31.581735265826772</v>
      </c>
      <c r="P595" t="e">
        <f>#REF!/#REF!-1</f>
        <v>#REF!</v>
      </c>
    </row>
    <row r="596" spans="1:16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 t="str">
        <f>IFERROR(VLOOKUP(A596,#REF!,5,0),"")</f>
        <v/>
      </c>
      <c r="G596" t="str">
        <f>IFERROR(VLOOKUP($A596,#REF!,5,0),"")</f>
        <v/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>
        <f>ROW()</f>
        <v>596</v>
      </c>
      <c r="L596">
        <f>B596/C596</f>
        <v>0.95597064709806534</v>
      </c>
      <c r="M596">
        <f>M595*(1-M$1+J596)^($A596-$A595)*(2-I596/I595)</f>
        <v>31.888940519780977</v>
      </c>
      <c r="P596" t="e">
        <f>#REF!/#REF!-1</f>
        <v>#REF!</v>
      </c>
    </row>
    <row r="597" spans="1:16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 t="str">
        <f>IFERROR(VLOOKUP(A597,#REF!,5,0),"")</f>
        <v/>
      </c>
      <c r="G597" t="str">
        <f>IFERROR(VLOOKUP($A597,#REF!,5,0),"")</f>
        <v/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>
        <f>ROW()</f>
        <v>597</v>
      </c>
      <c r="L597">
        <f>B597/C597</f>
        <v>0.97141000649772569</v>
      </c>
      <c r="M597">
        <f>M596*(1-M$1+J597)^($A597-$A596)*(2-I597/I596)</f>
        <v>31.559757701113409</v>
      </c>
      <c r="P597" t="e">
        <f>#REF!/#REF!-1</f>
        <v>#REF!</v>
      </c>
    </row>
    <row r="598" spans="1:16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 t="str">
        <f>IFERROR(VLOOKUP(A598,#REF!,5,0),"")</f>
        <v/>
      </c>
      <c r="G598" t="str">
        <f>IFERROR(VLOOKUP($A598,#REF!,5,0),"")</f>
        <v/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>
        <f>ROW()</f>
        <v>598</v>
      </c>
      <c r="L598">
        <f>B598/C598</f>
        <v>0.96412556053811671</v>
      </c>
      <c r="M598">
        <f>M597*(1-M$1+J598)^($A598-$A597)*(2-I598/I597)</f>
        <v>31.014925288604562</v>
      </c>
      <c r="P598" t="e">
        <f>#REF!/#REF!-1</f>
        <v>#REF!</v>
      </c>
    </row>
    <row r="599" spans="1:16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 t="str">
        <f>IFERROR(VLOOKUP(A599,#REF!,5,0),"")</f>
        <v/>
      </c>
      <c r="G599" t="str">
        <f>IFERROR(VLOOKUP($A599,#REF!,5,0),"")</f>
        <v/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>
        <f>ROW()</f>
        <v>599</v>
      </c>
      <c r="L599">
        <f>B599/C599</f>
        <v>0.95029821073558651</v>
      </c>
      <c r="M599">
        <f>M598*(1-M$1+J599)^($A599-$A598)*(2-I599/I598)</f>
        <v>31.360284712285683</v>
      </c>
      <c r="P599" t="e">
        <f>#REF!/#REF!-1</f>
        <v>#REF!</v>
      </c>
    </row>
    <row r="600" spans="1:16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 t="str">
        <f>IFERROR(VLOOKUP(A600,#REF!,5,0),"")</f>
        <v/>
      </c>
      <c r="G600" t="str">
        <f>IFERROR(VLOOKUP($A600,#REF!,5,0),"")</f>
        <v/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>
        <f>ROW()</f>
        <v>600</v>
      </c>
      <c r="L600">
        <f>B600/C600</f>
        <v>0.95888594164456242</v>
      </c>
      <c r="M600">
        <f>M599*(1-M$1+J600)^($A600-$A599)*(2-I600/I599)</f>
        <v>31.479854445918477</v>
      </c>
      <c r="P600" t="e">
        <f>#REF!/#REF!-1</f>
        <v>#REF!</v>
      </c>
    </row>
    <row r="601" spans="1:16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 t="str">
        <f>IFERROR(VLOOKUP(A601,#REF!,5,0),"")</f>
        <v/>
      </c>
      <c r="G601" t="str">
        <f>IFERROR(VLOOKUP($A601,#REF!,5,0),"")</f>
        <v/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>
        <f>ROW()</f>
        <v>601</v>
      </c>
      <c r="L601">
        <f>B601/C601</f>
        <v>0.94715984147952437</v>
      </c>
      <c r="M601">
        <f>M600*(1-M$1+J601)^($A601-$A600)*(2-I601/I600)</f>
        <v>31.192016626964811</v>
      </c>
      <c r="P601" t="e">
        <f>#REF!/#REF!-1</f>
        <v>#REF!</v>
      </c>
    </row>
    <row r="602" spans="1:16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 t="str">
        <f>IFERROR(VLOOKUP(A602,#REF!,5,0),"")</f>
        <v/>
      </c>
      <c r="G602" t="str">
        <f>IFERROR(VLOOKUP($A602,#REF!,5,0),"")</f>
        <v/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>
        <f>ROW()</f>
        <v>602</v>
      </c>
      <c r="L602">
        <f>B602/C602</f>
        <v>0.97942122186495173</v>
      </c>
      <c r="M602">
        <f>M601*(1-M$1+J602)^($A602-$A601)*(2-I602/I601)</f>
        <v>31.029639590932888</v>
      </c>
      <c r="P602" t="e">
        <f>#REF!/#REF!-1</f>
        <v>#REF!</v>
      </c>
    </row>
    <row r="603" spans="1:16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 t="str">
        <f>IFERROR(VLOOKUP(A603,#REF!,5,0),"")</f>
        <v/>
      </c>
      <c r="G603" t="str">
        <f>IFERROR(VLOOKUP($A603,#REF!,5,0),"")</f>
        <v/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>
        <f>ROW()</f>
        <v>603</v>
      </c>
      <c r="L603">
        <f>B603/C603</f>
        <v>0.96821360457724093</v>
      </c>
      <c r="M603">
        <f>M602*(1-M$1+J603)^($A603-$A602)*(2-I603/I602)</f>
        <v>30.869135551316788</v>
      </c>
      <c r="P603" t="e">
        <f>#REF!/#REF!-1</f>
        <v>#REF!</v>
      </c>
    </row>
    <row r="604" spans="1:16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 t="str">
        <f>IFERROR(VLOOKUP(A604,#REF!,5,0),"")</f>
        <v/>
      </c>
      <c r="G604" t="str">
        <f>IFERROR(VLOOKUP($A604,#REF!,5,0),"")</f>
        <v/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>
        <f>ROW()</f>
        <v>604</v>
      </c>
      <c r="L604">
        <f>B604/C604</f>
        <v>0.95537397862979256</v>
      </c>
      <c r="M604">
        <f>M603*(1-M$1+J604)^($A604-$A603)*(2-I604/I603)</f>
        <v>30.679954506459481</v>
      </c>
      <c r="P604" t="e">
        <f>#REF!/#REF!-1</f>
        <v>#REF!</v>
      </c>
    </row>
    <row r="605" spans="1:16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 t="str">
        <f>IFERROR(VLOOKUP(A605,#REF!,5,0),"")</f>
        <v/>
      </c>
      <c r="G605" t="str">
        <f>IFERROR(VLOOKUP($A605,#REF!,5,0),"")</f>
        <v/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>
        <f>ROW()</f>
        <v>605</v>
      </c>
      <c r="L605">
        <f>B605/C605</f>
        <v>0.93713545042125734</v>
      </c>
      <c r="M605">
        <f>M604*(1-M$1+J605)^($A605-$A604)*(2-I605/I604)</f>
        <v>30.737456125785638</v>
      </c>
      <c r="P605" t="e">
        <f>#REF!/#REF!-1</f>
        <v>#REF!</v>
      </c>
    </row>
    <row r="606" spans="1:16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 t="str">
        <f>IFERROR(VLOOKUP(A606,#REF!,5,0),"")</f>
        <v/>
      </c>
      <c r="G606" t="str">
        <f>IFERROR(VLOOKUP($A606,#REF!,5,0),"")</f>
        <v/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>
        <f>ROW()</f>
        <v>606</v>
      </c>
      <c r="L606">
        <f>B606/C606</f>
        <v>0.92676604018146469</v>
      </c>
      <c r="M606">
        <f>M605*(1-M$1+J606)^($A606-$A605)*(2-I606/I605)</f>
        <v>30.714585647993012</v>
      </c>
      <c r="P606" t="e">
        <f>#REF!/#REF!-1</f>
        <v>#REF!</v>
      </c>
    </row>
    <row r="607" spans="1:16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 t="str">
        <f>IFERROR(VLOOKUP(A607,#REF!,5,0),"")</f>
        <v/>
      </c>
      <c r="G607" t="str">
        <f>IFERROR(VLOOKUP($A607,#REF!,5,0),"")</f>
        <v/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>
        <f>ROW()</f>
        <v>607</v>
      </c>
      <c r="L607">
        <f>B607/C607</f>
        <v>0.92357512953367882</v>
      </c>
      <c r="M607">
        <f>M606*(1-M$1+J607)^($A607-$A606)*(2-I607/I606)</f>
        <v>30.936864126173418</v>
      </c>
      <c r="P607" t="e">
        <f>#REF!/#REF!-1</f>
        <v>#REF!</v>
      </c>
    </row>
    <row r="608" spans="1:16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 t="str">
        <f>IFERROR(VLOOKUP(A608,#REF!,5,0),"")</f>
        <v/>
      </c>
      <c r="G608" t="str">
        <f>IFERROR(VLOOKUP($A608,#REF!,5,0),"")</f>
        <v/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>
        <f>ROW()</f>
        <v>608</v>
      </c>
      <c r="L608">
        <f>B608/C608</f>
        <v>0.90553306342780027</v>
      </c>
      <c r="M608">
        <f>M607*(1-M$1+J608)^($A608-$A607)*(2-I608/I607)</f>
        <v>31.219013987126708</v>
      </c>
      <c r="P608" t="e">
        <f>#REF!/#REF!-1</f>
        <v>#REF!</v>
      </c>
    </row>
    <row r="609" spans="1:16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 t="str">
        <f>IFERROR(VLOOKUP(A609,#REF!,5,0),"")</f>
        <v/>
      </c>
      <c r="G609" t="str">
        <f>IFERROR(VLOOKUP($A609,#REF!,5,0),"")</f>
        <v/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>
        <f>ROW()</f>
        <v>609</v>
      </c>
      <c r="L609">
        <f>B609/C609</f>
        <v>0.88327402135231314</v>
      </c>
      <c r="M609">
        <f>M608*(1-M$1+J609)^($A609-$A608)*(2-I609/I608)</f>
        <v>31.425072428832753</v>
      </c>
      <c r="P609" t="e">
        <f>#REF!/#REF!-1</f>
        <v>#REF!</v>
      </c>
    </row>
    <row r="610" spans="1:16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 t="str">
        <f>IFERROR(VLOOKUP(A610,#REF!,5,0),"")</f>
        <v/>
      </c>
      <c r="G610" t="str">
        <f>IFERROR(VLOOKUP($A610,#REF!,5,0),"")</f>
        <v/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>
        <f>ROW()</f>
        <v>610</v>
      </c>
      <c r="L610">
        <f>B610/C610</f>
        <v>0.9</v>
      </c>
      <c r="M610">
        <f>M609*(1-M$1+J610)^($A610-$A609)*(2-I610/I609)</f>
        <v>30.880528253379282</v>
      </c>
      <c r="P610" t="e">
        <f>#REF!/#REF!-1</f>
        <v>#REF!</v>
      </c>
    </row>
    <row r="611" spans="1:16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 t="str">
        <f>IFERROR(VLOOKUP(A611,#REF!,5,0),"")</f>
        <v/>
      </c>
      <c r="G611" t="str">
        <f>IFERROR(VLOOKUP($A611,#REF!,5,0),"")</f>
        <v/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>
        <f>ROW()</f>
        <v>611</v>
      </c>
      <c r="L611">
        <f>B611/C611</f>
        <v>0.88449848024316113</v>
      </c>
      <c r="M611">
        <f>M610*(1-M$1+J611)^($A611-$A610)*(2-I611/I610)</f>
        <v>30.82530695541773</v>
      </c>
      <c r="P611" t="e">
        <f>#REF!/#REF!-1</f>
        <v>#REF!</v>
      </c>
    </row>
    <row r="612" spans="1:16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 t="str">
        <f>IFERROR(VLOOKUP(A612,#REF!,5,0),"")</f>
        <v/>
      </c>
      <c r="G612" t="str">
        <f>IFERROR(VLOOKUP($A612,#REF!,5,0),"")</f>
        <v/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>
        <f>ROW()</f>
        <v>612</v>
      </c>
      <c r="L612">
        <f>B612/C612</f>
        <v>0.89458272327964861</v>
      </c>
      <c r="M612">
        <f>M611*(1-M$1+J612)^($A612-$A611)*(2-I612/I611)</f>
        <v>30.913793819642336</v>
      </c>
      <c r="P612" t="e">
        <f>#REF!/#REF!-1</f>
        <v>#REF!</v>
      </c>
    </row>
    <row r="613" spans="1:16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 t="str">
        <f>IFERROR(VLOOKUP(A613,#REF!,5,0),"")</f>
        <v/>
      </c>
      <c r="G613" t="str">
        <f>IFERROR(VLOOKUP($A613,#REF!,5,0),"")</f>
        <v/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>
        <f>ROW()</f>
        <v>613</v>
      </c>
      <c r="L613">
        <f>B613/C613</f>
        <v>0.89173372348207747</v>
      </c>
      <c r="M613">
        <f>M612*(1-M$1+J613)^($A613-$A612)*(2-I613/I612)</f>
        <v>31.004090815492258</v>
      </c>
      <c r="P613" t="e">
        <f>#REF!/#REF!-1</f>
        <v>#REF!</v>
      </c>
    </row>
    <row r="614" spans="1:16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 t="str">
        <f>IFERROR(VLOOKUP(A614,#REF!,5,0),"")</f>
        <v/>
      </c>
      <c r="G614" t="str">
        <f>IFERROR(VLOOKUP($A614,#REF!,5,0),"")</f>
        <v/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>
        <f>ROW()</f>
        <v>614</v>
      </c>
      <c r="L614">
        <f>B614/C614</f>
        <v>0.89337175792507206</v>
      </c>
      <c r="M614">
        <f>M613*(1-M$1+J614)^($A614-$A613)*(2-I614/I613)</f>
        <v>30.699109565070284</v>
      </c>
      <c r="P614" t="e">
        <f>#REF!/#REF!-1</f>
        <v>#REF!</v>
      </c>
    </row>
    <row r="615" spans="1:16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 t="str">
        <f>IFERROR(VLOOKUP(A615,#REF!,5,0),"")</f>
        <v/>
      </c>
      <c r="G615" t="str">
        <f>IFERROR(VLOOKUP($A615,#REF!,5,0),"")</f>
        <v/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>
        <f>ROW()</f>
        <v>615</v>
      </c>
      <c r="L615">
        <f>B615/C615</f>
        <v>0.89144500359453627</v>
      </c>
      <c r="M615">
        <f>M614*(1-M$1+J615)^($A615-$A614)*(2-I615/I614)</f>
        <v>30.924087213267129</v>
      </c>
      <c r="P615" t="e">
        <f>#REF!/#REF!-1</f>
        <v>#REF!</v>
      </c>
    </row>
    <row r="616" spans="1:16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 t="str">
        <f>IFERROR(VLOOKUP(A616,#REF!,5,0),"")</f>
        <v/>
      </c>
      <c r="G616" t="str">
        <f>IFERROR(VLOOKUP($A616,#REF!,5,0),"")</f>
        <v/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>
        <f>ROW()</f>
        <v>616</v>
      </c>
      <c r="L616">
        <f>B616/C616</f>
        <v>0.89267585206671507</v>
      </c>
      <c r="M616">
        <f>M615*(1-M$1+J616)^($A616-$A615)*(2-I616/I615)</f>
        <v>31.063194335635369</v>
      </c>
      <c r="P616" t="e">
        <f>#REF!/#REF!-1</f>
        <v>#REF!</v>
      </c>
    </row>
    <row r="617" spans="1:16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 t="str">
        <f>IFERROR(VLOOKUP(A617,#REF!,5,0),"")</f>
        <v/>
      </c>
      <c r="G617" t="str">
        <f>IFERROR(VLOOKUP($A617,#REF!,5,0),"")</f>
        <v/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>
        <f>ROW()</f>
        <v>617</v>
      </c>
      <c r="L617">
        <f>B617/C617</f>
        <v>0.89756816507000736</v>
      </c>
      <c r="M617">
        <f>M616*(1-M$1+J617)^($A617-$A616)*(2-I617/I616)</f>
        <v>31.107909807237469</v>
      </c>
      <c r="P617" t="e">
        <f>#REF!/#REF!-1</f>
        <v>#REF!</v>
      </c>
    </row>
    <row r="618" spans="1:16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 t="str">
        <f>IFERROR(VLOOKUP(A618,#REF!,5,0),"")</f>
        <v/>
      </c>
      <c r="G618" t="str">
        <f>IFERROR(VLOOKUP($A618,#REF!,5,0),"")</f>
        <v/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>
        <f>ROW()</f>
        <v>618</v>
      </c>
      <c r="L618">
        <f>B618/C618</f>
        <v>0.90294117647058825</v>
      </c>
      <c r="M618">
        <f>M617*(1-M$1+J618)^($A618-$A617)*(2-I618/I617)</f>
        <v>31.268808064310353</v>
      </c>
      <c r="P618" t="e">
        <f>#REF!/#REF!-1</f>
        <v>#REF!</v>
      </c>
    </row>
    <row r="619" spans="1:16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 t="str">
        <f>IFERROR(VLOOKUP(A619,#REF!,5,0),"")</f>
        <v/>
      </c>
      <c r="G619" t="str">
        <f>IFERROR(VLOOKUP($A619,#REF!,5,0),"")</f>
        <v/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>
        <f>ROW()</f>
        <v>619</v>
      </c>
      <c r="L619">
        <f>B619/C619</f>
        <v>0.9051851851851852</v>
      </c>
      <c r="M619">
        <f>M618*(1-M$1+J619)^($A619-$A618)*(2-I619/I618)</f>
        <v>31.576874535230377</v>
      </c>
      <c r="P619" t="e">
        <f>#REF!/#REF!-1</f>
        <v>#REF!</v>
      </c>
    </row>
    <row r="620" spans="1:16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 t="str">
        <f>IFERROR(VLOOKUP(A620,#REF!,5,0),"")</f>
        <v/>
      </c>
      <c r="G620" t="str">
        <f>IFERROR(VLOOKUP($A620,#REF!,5,0),"")</f>
        <v/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>
        <f>ROW()</f>
        <v>620</v>
      </c>
      <c r="L620">
        <f>B620/C620</f>
        <v>0.91388270230141055</v>
      </c>
      <c r="M620">
        <f>M619*(1-M$1+J620)^($A620-$A619)*(2-I620/I619)</f>
        <v>31.856284750079904</v>
      </c>
      <c r="P620" t="e">
        <f>#REF!/#REF!-1</f>
        <v>#REF!</v>
      </c>
    </row>
    <row r="621" spans="1:16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 t="str">
        <f>IFERROR(VLOOKUP(A621,#REF!,5,0),"")</f>
        <v/>
      </c>
      <c r="G621" t="str">
        <f>IFERROR(VLOOKUP($A621,#REF!,5,0),"")</f>
        <v/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>
        <f>ROW()</f>
        <v>621</v>
      </c>
      <c r="L621">
        <f>B621/C621</f>
        <v>0.89924812030075185</v>
      </c>
      <c r="M621">
        <f>M620*(1-M$1+J621)^($A621-$A620)*(2-I621/I620)</f>
        <v>32.054807070670151</v>
      </c>
      <c r="P621" t="e">
        <f>#REF!/#REF!-1</f>
        <v>#REF!</v>
      </c>
    </row>
    <row r="622" spans="1:16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 t="str">
        <f>IFERROR(VLOOKUP(A622,#REF!,5,0),"")</f>
        <v/>
      </c>
      <c r="G622" t="str">
        <f>IFERROR(VLOOKUP($A622,#REF!,5,0),"")</f>
        <v/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>
        <f>ROW()</f>
        <v>622</v>
      </c>
      <c r="L622">
        <f>B622/C622</f>
        <v>0.93072955047899786</v>
      </c>
      <c r="M622">
        <f>M621*(1-M$1+J622)^($A622-$A621)*(2-I622/I621)</f>
        <v>31.955929372170932</v>
      </c>
      <c r="P622" t="e">
        <f>#REF!/#REF!-1</f>
        <v>#REF!</v>
      </c>
    </row>
    <row r="623" spans="1:16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 t="str">
        <f>IFERROR(VLOOKUP(A623,#REF!,5,0),"")</f>
        <v/>
      </c>
      <c r="G623" t="str">
        <f>IFERROR(VLOOKUP($A623,#REF!,5,0),"")</f>
        <v/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>
        <f>ROW()</f>
        <v>623</v>
      </c>
      <c r="L623">
        <f>B623/C623</f>
        <v>0.94758620689655171</v>
      </c>
      <c r="M623">
        <f>M622*(1-M$1+J623)^($A623-$A622)*(2-I623/I622)</f>
        <v>31.333127778713131</v>
      </c>
      <c r="P623" t="e">
        <f>#REF!/#REF!-1</f>
        <v>#REF!</v>
      </c>
    </row>
    <row r="624" spans="1:16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 t="str">
        <f>IFERROR(VLOOKUP(A624,#REF!,5,0),"")</f>
        <v/>
      </c>
      <c r="G624" t="str">
        <f>IFERROR(VLOOKUP($A624,#REF!,5,0),"")</f>
        <v/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>
        <f>ROW()</f>
        <v>624</v>
      </c>
      <c r="L624">
        <f>B624/C624</f>
        <v>0.94229463679565517</v>
      </c>
      <c r="M624">
        <f>M623*(1-M$1+J624)^($A624-$A623)*(2-I624/I623)</f>
        <v>31.219342725796626</v>
      </c>
      <c r="P624" t="e">
        <f>#REF!/#REF!-1</f>
        <v>#REF!</v>
      </c>
    </row>
    <row r="625" spans="1:16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 t="str">
        <f>IFERROR(VLOOKUP(A625,#REF!,5,0),"")</f>
        <v/>
      </c>
      <c r="G625" t="str">
        <f>IFERROR(VLOOKUP($A625,#REF!,5,0),"")</f>
        <v/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>
        <f>ROW()</f>
        <v>625</v>
      </c>
      <c r="L625">
        <f>B625/C625</f>
        <v>0.92092372288313518</v>
      </c>
      <c r="M625">
        <f>M624*(1-M$1+J625)^($A625-$A624)*(2-I625/I624)</f>
        <v>31.773008319668278</v>
      </c>
      <c r="P625" t="e">
        <f>#REF!/#REF!-1</f>
        <v>#REF!</v>
      </c>
    </row>
    <row r="626" spans="1:16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 t="str">
        <f>IFERROR(VLOOKUP(A626,#REF!,5,0),"")</f>
        <v/>
      </c>
      <c r="G626" t="str">
        <f>IFERROR(VLOOKUP($A626,#REF!,5,0),"")</f>
        <v/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>
        <f>ROW()</f>
        <v>626</v>
      </c>
      <c r="L626">
        <f>B626/C626</f>
        <v>0.90712290502793291</v>
      </c>
      <c r="M626">
        <f>M625*(1-M$1+J626)^($A626-$A625)*(2-I626/I625)</f>
        <v>31.957802889332559</v>
      </c>
      <c r="P626" t="e">
        <f>#REF!/#REF!-1</f>
        <v>#REF!</v>
      </c>
    </row>
    <row r="627" spans="1:16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 t="str">
        <f>IFERROR(VLOOKUP(A627,#REF!,5,0),"")</f>
        <v/>
      </c>
      <c r="G627" t="str">
        <f>IFERROR(VLOOKUP($A627,#REF!,5,0),"")</f>
        <v/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>
        <f>ROW()</f>
        <v>627</v>
      </c>
      <c r="L627">
        <f>B627/C627</f>
        <v>0.8631426502534395</v>
      </c>
      <c r="M627">
        <f>M626*(1-M$1+J627)^($A627-$A626)*(2-I627/I626)</f>
        <v>32.058603567421272</v>
      </c>
      <c r="P627" t="e">
        <f>#REF!/#REF!-1</f>
        <v>#REF!</v>
      </c>
    </row>
    <row r="628" spans="1:16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 t="str">
        <f>IFERROR(VLOOKUP(A628,#REF!,5,0),"")</f>
        <v/>
      </c>
      <c r="G628" t="str">
        <f>IFERROR(VLOOKUP($A628,#REF!,5,0),"")</f>
        <v/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>
        <f>ROW()</f>
        <v>628</v>
      </c>
      <c r="L628">
        <f>B628/C628</f>
        <v>0.82631189948263117</v>
      </c>
      <c r="M628">
        <f>M627*(1-M$1+J628)^($A628-$A627)*(2-I628/I627)</f>
        <v>32.025268457892032</v>
      </c>
      <c r="P628" t="e">
        <f>#REF!/#REF!-1</f>
        <v>#REF!</v>
      </c>
    </row>
    <row r="629" spans="1:16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 t="str">
        <f>IFERROR(VLOOKUP(A629,#REF!,5,0),"")</f>
        <v/>
      </c>
      <c r="G629" t="str">
        <f>IFERROR(VLOOKUP($A629,#REF!,5,0),"")</f>
        <v/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>
        <f>ROW()</f>
        <v>629</v>
      </c>
      <c r="L629">
        <f>B629/C629</f>
        <v>0.83333333333333337</v>
      </c>
      <c r="M629">
        <f>M628*(1-M$1+J629)^($A629-$A628)*(2-I629/I628)</f>
        <v>31.732006256842762</v>
      </c>
      <c r="P629" t="e">
        <f>#REF!/#REF!-1</f>
        <v>#REF!</v>
      </c>
    </row>
    <row r="630" spans="1:16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 t="str">
        <f>IFERROR(VLOOKUP(A630,#REF!,5,0),"")</f>
        <v/>
      </c>
      <c r="G630" t="str">
        <f>IFERROR(VLOOKUP($A630,#REF!,5,0),"")</f>
        <v/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>
        <f>ROW()</f>
        <v>630</v>
      </c>
      <c r="L630">
        <f>B630/C630</f>
        <v>0.86217008797653949</v>
      </c>
      <c r="M630">
        <f>M629*(1-M$1+J630)^($A630-$A629)*(2-I630/I629)</f>
        <v>31.670359218689313</v>
      </c>
      <c r="P630" t="e">
        <f>#REF!/#REF!-1</f>
        <v>#REF!</v>
      </c>
    </row>
    <row r="631" spans="1:16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 t="str">
        <f>IFERROR(VLOOKUP(A631,#REF!,5,0),"")</f>
        <v/>
      </c>
      <c r="G631" t="str">
        <f>IFERROR(VLOOKUP($A631,#REF!,5,0),"")</f>
        <v/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>
        <f>ROW()</f>
        <v>631</v>
      </c>
      <c r="L631">
        <f>B631/C631</f>
        <v>0.86490455212922168</v>
      </c>
      <c r="M631">
        <f>M630*(1-M$1+J631)^($A631-$A630)*(2-I631/I630)</f>
        <v>31.614826514317841</v>
      </c>
      <c r="P631" t="e">
        <f>#REF!/#REF!-1</f>
        <v>#REF!</v>
      </c>
    </row>
    <row r="632" spans="1:16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 t="str">
        <f>IFERROR(VLOOKUP(A632,#REF!,5,0),"")</f>
        <v/>
      </c>
      <c r="G632" t="str">
        <f>IFERROR(VLOOKUP($A632,#REF!,5,0),"")</f>
        <v/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>
        <f>ROW()</f>
        <v>632</v>
      </c>
      <c r="L632">
        <f>B632/C632</f>
        <v>0.86435786435786444</v>
      </c>
      <c r="M632">
        <f>M631*(1-M$1+J632)^($A632-$A631)*(2-I632/I631)</f>
        <v>31.450138788470433</v>
      </c>
      <c r="P632" t="e">
        <f>#REF!/#REF!-1</f>
        <v>#REF!</v>
      </c>
    </row>
    <row r="633" spans="1:16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 t="str">
        <f>IFERROR(VLOOKUP(A633,#REF!,5,0),"")</f>
        <v/>
      </c>
      <c r="G633" t="str">
        <f>IFERROR(VLOOKUP($A633,#REF!,5,0),"")</f>
        <v/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>
        <f>ROW()</f>
        <v>633</v>
      </c>
      <c r="L633">
        <f>B633/C633</f>
        <v>0.84810126582278489</v>
      </c>
      <c r="M633">
        <f>M632*(1-M$1+J633)^($A633-$A632)*(2-I633/I632)</f>
        <v>31.734287499831165</v>
      </c>
      <c r="P633" t="e">
        <f>#REF!/#REF!-1</f>
        <v>#REF!</v>
      </c>
    </row>
    <row r="634" spans="1:16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 t="str">
        <f>IFERROR(VLOOKUP(A634,#REF!,5,0),"")</f>
        <v/>
      </c>
      <c r="G634" t="str">
        <f>IFERROR(VLOOKUP($A634,#REF!,5,0),"")</f>
        <v/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>
        <f>ROW()</f>
        <v>634</v>
      </c>
      <c r="L634">
        <f>B634/C634</f>
        <v>0.87813620071684595</v>
      </c>
      <c r="M634">
        <f>M633*(1-M$1+J634)^($A634-$A633)*(2-I634/I633)</f>
        <v>31.634836648381778</v>
      </c>
      <c r="P634" t="e">
        <f>#REF!/#REF!-1</f>
        <v>#REF!</v>
      </c>
    </row>
    <row r="635" spans="1:16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 t="str">
        <f>IFERROR(VLOOKUP(A635,#REF!,5,0),"")</f>
        <v/>
      </c>
      <c r="G635" t="str">
        <f>IFERROR(VLOOKUP($A635,#REF!,5,0),"")</f>
        <v/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>
        <f>ROW()</f>
        <v>635</v>
      </c>
      <c r="L635">
        <f>B635/C635</f>
        <v>0.89038189533239032</v>
      </c>
      <c r="M635">
        <f>M634*(1-M$1+J635)^($A635-$A634)*(2-I635/I634)</f>
        <v>31.291400811452544</v>
      </c>
      <c r="P635" t="e">
        <f>#REF!/#REF!-1</f>
        <v>#REF!</v>
      </c>
    </row>
    <row r="636" spans="1:16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 t="str">
        <f>IFERROR(VLOOKUP(A636,#REF!,5,0),"")</f>
        <v/>
      </c>
      <c r="G636" t="str">
        <f>IFERROR(VLOOKUP($A636,#REF!,5,0),"")</f>
        <v/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>
        <f>ROW()</f>
        <v>636</v>
      </c>
      <c r="L636">
        <f>B636/C636</f>
        <v>0.88338192419825068</v>
      </c>
      <c r="M636">
        <f>M635*(1-M$1+J636)^($A636-$A635)*(2-I636/I635)</f>
        <v>31.592354619171168</v>
      </c>
      <c r="P636" t="e">
        <f>#REF!/#REF!-1</f>
        <v>#REF!</v>
      </c>
    </row>
    <row r="637" spans="1:16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 t="str">
        <f>IFERROR(VLOOKUP(A637,#REF!,5,0),"")</f>
        <v/>
      </c>
      <c r="G637" t="str">
        <f>IFERROR(VLOOKUP($A637,#REF!,5,0),"")</f>
        <v/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>
        <f>ROW()</f>
        <v>637</v>
      </c>
      <c r="L637">
        <f>B637/C637</f>
        <v>0.87680608365019008</v>
      </c>
      <c r="M637">
        <f>M636*(1-M$1+J637)^($A637-$A636)*(2-I637/I636)</f>
        <v>31.488495236843473</v>
      </c>
      <c r="P637" t="e">
        <f>#REF!/#REF!-1</f>
        <v>#REF!</v>
      </c>
    </row>
    <row r="638" spans="1:16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 t="str">
        <f>IFERROR(VLOOKUP(A638,#REF!,5,0),"")</f>
        <v/>
      </c>
      <c r="G638" t="str">
        <f>IFERROR(VLOOKUP($A638,#REF!,5,0),"")</f>
        <v/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>
        <f>ROW()</f>
        <v>638</v>
      </c>
      <c r="L638">
        <f>B638/C638</f>
        <v>0.86806596701649175</v>
      </c>
      <c r="M638">
        <f>M637*(1-M$1+J638)^($A638-$A637)*(2-I638/I637)</f>
        <v>31.37608509179347</v>
      </c>
      <c r="P638" t="e">
        <f>#REF!/#REF!-1</f>
        <v>#REF!</v>
      </c>
    </row>
    <row r="639" spans="1:16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 t="str">
        <f>IFERROR(VLOOKUP(A639,#REF!,5,0),"")</f>
        <v/>
      </c>
      <c r="G639" t="str">
        <f>IFERROR(VLOOKUP($A639,#REF!,5,0),"")</f>
        <v/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>
        <f>ROW()</f>
        <v>639</v>
      </c>
      <c r="L639">
        <f>B639/C639</f>
        <v>0.87072808320950967</v>
      </c>
      <c r="M639">
        <f>M638*(1-M$1+J639)^($A639-$A638)*(2-I639/I638)</f>
        <v>31.351755481753376</v>
      </c>
      <c r="P639" t="e">
        <f>#REF!/#REF!-1</f>
        <v>#REF!</v>
      </c>
    </row>
    <row r="640" spans="1:16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 t="str">
        <f>IFERROR(VLOOKUP(A640,#REF!,5,0),"")</f>
        <v/>
      </c>
      <c r="G640" t="str">
        <f>IFERROR(VLOOKUP($A640,#REF!,5,0),"")</f>
        <v/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>
        <f>ROW()</f>
        <v>640</v>
      </c>
      <c r="L640">
        <f>B640/C640</f>
        <v>0.87381473377097008</v>
      </c>
      <c r="M640">
        <f>M639*(1-M$1+J640)^($A640-$A639)*(2-I640/I639)</f>
        <v>31.153861164135908</v>
      </c>
      <c r="P640" t="e">
        <f>#REF!/#REF!-1</f>
        <v>#REF!</v>
      </c>
    </row>
    <row r="641" spans="1:16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 t="str">
        <f>IFERROR(VLOOKUP(A641,#REF!,5,0),"")</f>
        <v/>
      </c>
      <c r="G641" t="str">
        <f>IFERROR(VLOOKUP($A641,#REF!,5,0),"")</f>
        <v/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>
        <f>ROW()</f>
        <v>641</v>
      </c>
      <c r="L641">
        <f>B641/C641</f>
        <v>0.90301724137931039</v>
      </c>
      <c r="M641">
        <f>M640*(1-M$1+J641)^($A641-$A640)*(2-I641/I640)</f>
        <v>31.157061395103646</v>
      </c>
      <c r="P641" t="e">
        <f>#REF!/#REF!-1</f>
        <v>#REF!</v>
      </c>
    </row>
    <row r="642" spans="1:16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 t="str">
        <f>IFERROR(VLOOKUP(A642,#REF!,5,0),"")</f>
        <v/>
      </c>
      <c r="G642" t="str">
        <f>IFERROR(VLOOKUP($A642,#REF!,5,0),"")</f>
        <v/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>
        <f>ROW()</f>
        <v>642</v>
      </c>
      <c r="L642">
        <f>B642/C642</f>
        <v>0.88824383164005816</v>
      </c>
      <c r="M642">
        <f>M641*(1-M$1+J642)^($A642-$A641)*(2-I642/I641)</f>
        <v>31.294619061051719</v>
      </c>
      <c r="P642" t="e">
        <f>#REF!/#REF!-1</f>
        <v>#REF!</v>
      </c>
    </row>
    <row r="643" spans="1:16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 t="str">
        <f>IFERROR(VLOOKUP(A643,#REF!,5,0),"")</f>
        <v/>
      </c>
      <c r="G643" t="str">
        <f>IFERROR(VLOOKUP($A643,#REF!,5,0),"")</f>
        <v/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>
        <f>ROW()</f>
        <v>643</v>
      </c>
      <c r="L643">
        <f>B643/C643</f>
        <v>0.88706058339566196</v>
      </c>
      <c r="M643">
        <f>M642*(1-M$1+J643)^($A643-$A642)*(2-I643/I642)</f>
        <v>31.285589090413044</v>
      </c>
      <c r="P643" t="e">
        <f>#REF!/#REF!-1</f>
        <v>#REF!</v>
      </c>
    </row>
    <row r="644" spans="1:16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 t="str">
        <f>IFERROR(VLOOKUP(A644,#REF!,5,0),"")</f>
        <v/>
      </c>
      <c r="G644" t="str">
        <f>IFERROR(VLOOKUP($A644,#REF!,5,0),"")</f>
        <v/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>
        <f>ROW()</f>
        <v>644</v>
      </c>
      <c r="L644">
        <f>B644/C644</f>
        <v>0.89136904761904767</v>
      </c>
      <c r="M644">
        <f>M643*(1-M$1+J644)^($A644-$A643)*(2-I644/I643)</f>
        <v>31.417597482952296</v>
      </c>
      <c r="P644" t="e">
        <f>#REF!/#REF!-1</f>
        <v>#REF!</v>
      </c>
    </row>
    <row r="645" spans="1:16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 t="str">
        <f>IFERROR(VLOOKUP(A645,#REF!,5,0),"")</f>
        <v/>
      </c>
      <c r="G645" t="str">
        <f>IFERROR(VLOOKUP($A645,#REF!,5,0),"")</f>
        <v/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>
        <f>ROW()</f>
        <v>645</v>
      </c>
      <c r="L645">
        <f>B645/C645</f>
        <v>0.88109756097560987</v>
      </c>
      <c r="M645">
        <f>M644*(1-M$1+J645)^($A645-$A644)*(2-I645/I644)</f>
        <v>31.563748064661379</v>
      </c>
      <c r="P645" t="e">
        <f>#REF!/#REF!-1</f>
        <v>#REF!</v>
      </c>
    </row>
    <row r="646" spans="1:16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 t="str">
        <f>IFERROR(VLOOKUP(A646,#REF!,5,0),"")</f>
        <v/>
      </c>
      <c r="G646" t="str">
        <f>IFERROR(VLOOKUP($A646,#REF!,5,0),"")</f>
        <v/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>
        <f>ROW()</f>
        <v>646</v>
      </c>
      <c r="L646">
        <f>B646/C646</f>
        <v>0.89228418640183349</v>
      </c>
      <c r="M646">
        <f>M645*(1-M$1+J646)^($A646-$A645)*(2-I646/I645)</f>
        <v>31.760707804681996</v>
      </c>
      <c r="P646" t="e">
        <f>#REF!/#REF!-1</f>
        <v>#REF!</v>
      </c>
    </row>
    <row r="647" spans="1:16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 t="str">
        <f>IFERROR(VLOOKUP(A647,#REF!,5,0),"")</f>
        <v/>
      </c>
      <c r="G647" t="str">
        <f>IFERROR(VLOOKUP($A647,#REF!,5,0),"")</f>
        <v/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>
        <f>ROW()</f>
        <v>647</v>
      </c>
      <c r="L647">
        <f>B647/C647</f>
        <v>0.88073394495412838</v>
      </c>
      <c r="M647">
        <f>M646*(1-M$1+J647)^($A647-$A646)*(2-I647/I646)</f>
        <v>32.244601369196488</v>
      </c>
      <c r="P647" t="e">
        <f>#REF!/#REF!-1</f>
        <v>#REF!</v>
      </c>
    </row>
    <row r="648" spans="1:16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 t="str">
        <f>IFERROR(VLOOKUP(A648,#REF!,5,0),"")</f>
        <v/>
      </c>
      <c r="G648" t="str">
        <f>IFERROR(VLOOKUP($A648,#REF!,5,0),"")</f>
        <v/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>
        <f>ROW()</f>
        <v>648</v>
      </c>
      <c r="L648">
        <f>B648/C648</f>
        <v>0.88365019011406831</v>
      </c>
      <c r="M648">
        <f>M647*(1-M$1+J648)^($A648-$A647)*(2-I648/I647)</f>
        <v>32.325214271347832</v>
      </c>
      <c r="P648" t="e">
        <f>#REF!/#REF!-1</f>
        <v>#REF!</v>
      </c>
    </row>
    <row r="649" spans="1:16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 t="str">
        <f>IFERROR(VLOOKUP(A649,#REF!,5,0),"")</f>
        <v/>
      </c>
      <c r="G649" t="str">
        <f>IFERROR(VLOOKUP($A649,#REF!,5,0),"")</f>
        <v/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>
        <f>ROW()</f>
        <v>649</v>
      </c>
      <c r="L649">
        <f>B649/C649</f>
        <v>0.87598736176935232</v>
      </c>
      <c r="M649">
        <f>M648*(1-M$1+J649)^($A649-$A648)*(2-I649/I648)</f>
        <v>32.793361386048673</v>
      </c>
      <c r="P649" t="e">
        <f>#REF!/#REF!-1</f>
        <v>#REF!</v>
      </c>
    </row>
    <row r="650" spans="1:16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 t="str">
        <f>IFERROR(VLOOKUP(A650,#REF!,5,0),"")</f>
        <v/>
      </c>
      <c r="G650" t="str">
        <f>IFERROR(VLOOKUP($A650,#REF!,5,0),"")</f>
        <v/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>
        <f>ROW()</f>
        <v>650</v>
      </c>
      <c r="L650">
        <f>B650/C650</f>
        <v>0.87256493506493504</v>
      </c>
      <c r="M650">
        <f>M649*(1-M$1+J650)^($A650-$A649)*(2-I650/I649)</f>
        <v>33.18326321640216</v>
      </c>
      <c r="P650" t="e">
        <f>#REF!/#REF!-1</f>
        <v>#REF!</v>
      </c>
    </row>
    <row r="651" spans="1:16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 t="str">
        <f>IFERROR(VLOOKUP(A651,#REF!,5,0),"")</f>
        <v/>
      </c>
      <c r="G651" t="str">
        <f>IFERROR(VLOOKUP($A651,#REF!,5,0),"")</f>
        <v/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>
        <f>ROW()</f>
        <v>651</v>
      </c>
      <c r="L651">
        <f>B651/C651</f>
        <v>0.8836653386454183</v>
      </c>
      <c r="M651">
        <f>M650*(1-M$1+J651)^($A651-$A650)*(2-I651/I650)</f>
        <v>33.645785734796981</v>
      </c>
      <c r="P651" t="e">
        <f>#REF!/#REF!-1</f>
        <v>#REF!</v>
      </c>
    </row>
    <row r="652" spans="1:16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 t="str">
        <f>IFERROR(VLOOKUP(A652,#REF!,5,0),"")</f>
        <v/>
      </c>
      <c r="G652" t="str">
        <f>IFERROR(VLOOKUP($A652,#REF!,5,0),"")</f>
        <v/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>
        <f>ROW()</f>
        <v>652</v>
      </c>
      <c r="L652">
        <f>B652/C652</f>
        <v>0.90523882896764252</v>
      </c>
      <c r="M652">
        <f>M651*(1-M$1+J652)^($A652-$A651)*(2-I652/I651)</f>
        <v>33.378708179363578</v>
      </c>
      <c r="P652" t="e">
        <f>#REF!/#REF!-1</f>
        <v>#REF!</v>
      </c>
    </row>
    <row r="653" spans="1:16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 t="str">
        <f>IFERROR(VLOOKUP(A653,#REF!,5,0),"")</f>
        <v/>
      </c>
      <c r="G653" t="str">
        <f>IFERROR(VLOOKUP($A653,#REF!,5,0),"")</f>
        <v/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>
        <f>ROW()</f>
        <v>653</v>
      </c>
      <c r="L653">
        <f>B653/C653</f>
        <v>0.89010989010989006</v>
      </c>
      <c r="M653">
        <f>M652*(1-M$1+J653)^($A653-$A652)*(2-I653/I652)</f>
        <v>33.628402470969036</v>
      </c>
      <c r="P653" t="e">
        <f>#REF!/#REF!-1</f>
        <v>#REF!</v>
      </c>
    </row>
    <row r="654" spans="1:16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 t="str">
        <f>IFERROR(VLOOKUP(A654,#REF!,5,0),"")</f>
        <v/>
      </c>
      <c r="G654" t="str">
        <f>IFERROR(VLOOKUP($A654,#REF!,5,0),"")</f>
        <v/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>
        <f>ROW()</f>
        <v>654</v>
      </c>
      <c r="L654">
        <f>B654/C654</f>
        <v>0.8733974358974359</v>
      </c>
      <c r="M654">
        <f>M653*(1-M$1+J654)^($A654-$A653)*(2-I654/I653)</f>
        <v>34.234884723841311</v>
      </c>
      <c r="P654" t="e">
        <f>#REF!/#REF!-1</f>
        <v>#REF!</v>
      </c>
    </row>
    <row r="655" spans="1:16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 t="str">
        <f>IFERROR(VLOOKUP(A655,#REF!,5,0),"")</f>
        <v/>
      </c>
      <c r="G655" t="str">
        <f>IFERROR(VLOOKUP($A655,#REF!,5,0),"")</f>
        <v/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>
        <f>ROW()</f>
        <v>655</v>
      </c>
      <c r="L655">
        <f>B655/C655</f>
        <v>0.87923904052936319</v>
      </c>
      <c r="M655">
        <f>M654*(1-M$1+J655)^($A655-$A654)*(2-I655/I654)</f>
        <v>34.780993760212688</v>
      </c>
      <c r="P655" t="e">
        <f>#REF!/#REF!-1</f>
        <v>#REF!</v>
      </c>
    </row>
    <row r="656" spans="1:16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 t="str">
        <f>IFERROR(VLOOKUP(A656,#REF!,5,0),"")</f>
        <v/>
      </c>
      <c r="G656" t="str">
        <f>IFERROR(VLOOKUP($A656,#REF!,5,0),"")</f>
        <v/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>
        <f>ROW()</f>
        <v>656</v>
      </c>
      <c r="L656">
        <f>B656/C656</f>
        <v>0.89862124898621254</v>
      </c>
      <c r="M656">
        <f>M655*(1-M$1+J656)^($A656-$A655)*(2-I656/I655)</f>
        <v>34.648305070421998</v>
      </c>
      <c r="P656" t="e">
        <f>#REF!/#REF!-1</f>
        <v>#REF!</v>
      </c>
    </row>
    <row r="657" spans="1:16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 t="str">
        <f>IFERROR(VLOOKUP(A657,#REF!,5,0),"")</f>
        <v/>
      </c>
      <c r="G657" t="str">
        <f>IFERROR(VLOOKUP($A657,#REF!,5,0),"")</f>
        <v/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>
        <f>ROW()</f>
        <v>657</v>
      </c>
      <c r="L657">
        <f>B657/C657</f>
        <v>0.9143341815097541</v>
      </c>
      <c r="M657">
        <f>M656*(1-M$1+J657)^($A657-$A656)*(2-I657/I656)</f>
        <v>34.827523268643638</v>
      </c>
      <c r="P657" t="e">
        <f>#REF!/#REF!-1</f>
        <v>#REF!</v>
      </c>
    </row>
    <row r="658" spans="1:16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 t="str">
        <f>IFERROR(VLOOKUP(A658,#REF!,5,0),"")</f>
        <v/>
      </c>
      <c r="G658" t="str">
        <f>IFERROR(VLOOKUP($A658,#REF!,5,0),"")</f>
        <v/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>
        <f>ROW()</f>
        <v>658</v>
      </c>
      <c r="L658">
        <f>B658/C658</f>
        <v>0.9213483146067416</v>
      </c>
      <c r="M658">
        <f>M657*(1-M$1+J658)^($A658-$A657)*(2-I658/I657)</f>
        <v>34.863844764767222</v>
      </c>
      <c r="P658" t="e">
        <f>#REF!/#REF!-1</f>
        <v>#REF!</v>
      </c>
    </row>
    <row r="659" spans="1:16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 t="str">
        <f>IFERROR(VLOOKUP(A659,#REF!,5,0),"")</f>
        <v/>
      </c>
      <c r="G659" t="str">
        <f>IFERROR(VLOOKUP($A659,#REF!,5,0),"")</f>
        <v/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>
        <f>ROW()</f>
        <v>659</v>
      </c>
      <c r="L659">
        <f>B659/C659</f>
        <v>0.92957746478873249</v>
      </c>
      <c r="M659">
        <f>M658*(1-M$1+J659)^($A659-$A658)*(2-I659/I658)</f>
        <v>35.199836533515104</v>
      </c>
      <c r="P659" t="e">
        <f>#REF!/#REF!-1</f>
        <v>#REF!</v>
      </c>
    </row>
    <row r="660" spans="1:16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 t="str">
        <f>IFERROR(VLOOKUP(A660,#REF!,5,0),"")</f>
        <v/>
      </c>
      <c r="G660" t="str">
        <f>IFERROR(VLOOKUP($A660,#REF!,5,0),"")</f>
        <v/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>
        <f>ROW()</f>
        <v>660</v>
      </c>
      <c r="L660">
        <f>B660/C660</f>
        <v>0.93264248704663222</v>
      </c>
      <c r="M660">
        <f>M659*(1-M$1+J660)^($A660-$A659)*(2-I660/I659)</f>
        <v>35.351429244875547</v>
      </c>
      <c r="P660" t="e">
        <f>#REF!/#REF!-1</f>
        <v>#REF!</v>
      </c>
    </row>
    <row r="661" spans="1:16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 t="str">
        <f>IFERROR(VLOOKUP(A661,#REF!,5,0),"")</f>
        <v/>
      </c>
      <c r="G661" t="str">
        <f>IFERROR(VLOOKUP($A661,#REF!,5,0),"")</f>
        <v/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>
        <f>ROW()</f>
        <v>661</v>
      </c>
      <c r="L661">
        <f>B661/C661</f>
        <v>0.92792046396023187</v>
      </c>
      <c r="M661">
        <f>M660*(1-M$1+J661)^($A661-$A660)*(2-I661/I660)</f>
        <v>35.629577179314929</v>
      </c>
      <c r="P661" t="e">
        <f>#REF!/#REF!-1</f>
        <v>#REF!</v>
      </c>
    </row>
    <row r="662" spans="1:16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 t="str">
        <f>IFERROR(VLOOKUP(A662,#REF!,5,0),"")</f>
        <v/>
      </c>
      <c r="G662" t="str">
        <f>IFERROR(VLOOKUP($A662,#REF!,5,0),"")</f>
        <v/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>
        <f>ROW()</f>
        <v>662</v>
      </c>
      <c r="L662">
        <f>B662/C662</f>
        <v>0.95442820292347363</v>
      </c>
      <c r="M662">
        <f>M661*(1-M$1+J662)^($A662-$A661)*(2-I662/I661)</f>
        <v>35.830467282766136</v>
      </c>
      <c r="P662" t="e">
        <f>#REF!/#REF!-1</f>
        <v>#REF!</v>
      </c>
    </row>
    <row r="663" spans="1:16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 t="str">
        <f>IFERROR(VLOOKUP(A663,#REF!,5,0),"")</f>
        <v/>
      </c>
      <c r="G663" t="str">
        <f>IFERROR(VLOOKUP($A663,#REF!,5,0),"")</f>
        <v/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>
        <f>ROW()</f>
        <v>663</v>
      </c>
      <c r="L663">
        <f>B663/C663</f>
        <v>0.9496699669966997</v>
      </c>
      <c r="M663">
        <f>M662*(1-M$1+J663)^($A663-$A662)*(2-I663/I662)</f>
        <v>36.105381968084032</v>
      </c>
      <c r="P663" t="e">
        <f>#REF!/#REF!-1</f>
        <v>#REF!</v>
      </c>
    </row>
    <row r="664" spans="1:16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 t="str">
        <f>IFERROR(VLOOKUP(A664,#REF!,5,0),"")</f>
        <v/>
      </c>
      <c r="G664" t="str">
        <f>IFERROR(VLOOKUP($A664,#REF!,5,0),"")</f>
        <v/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>
        <f>ROW()</f>
        <v>664</v>
      </c>
      <c r="L664">
        <f>B664/C664</f>
        <v>0.93760262725779964</v>
      </c>
      <c r="M664">
        <f>M663*(1-M$1+J664)^($A664-$A663)*(2-I664/I663)</f>
        <v>36.233040188106216</v>
      </c>
      <c r="P664" t="e">
        <f>#REF!/#REF!-1</f>
        <v>#REF!</v>
      </c>
    </row>
    <row r="665" spans="1:16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 t="str">
        <f>IFERROR(VLOOKUP(A665,#REF!,5,0),"")</f>
        <v/>
      </c>
      <c r="G665" t="str">
        <f>IFERROR(VLOOKUP($A665,#REF!,5,0),"")</f>
        <v/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>
        <f>ROW()</f>
        <v>665</v>
      </c>
      <c r="L665">
        <f>B665/C665</f>
        <v>0.92003297609233303</v>
      </c>
      <c r="M665">
        <f>M664*(1-M$1+J665)^($A665-$A664)*(2-I665/I664)</f>
        <v>36.307742105846977</v>
      </c>
      <c r="P665" t="e">
        <f>#REF!/#REF!-1</f>
        <v>#REF!</v>
      </c>
    </row>
    <row r="666" spans="1:16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 t="str">
        <f>IFERROR(VLOOKUP(A666,#REF!,5,0),"")</f>
        <v/>
      </c>
      <c r="G666" t="str">
        <f>IFERROR(VLOOKUP($A666,#REF!,5,0),"")</f>
        <v/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>
        <f>ROW()</f>
        <v>666</v>
      </c>
      <c r="L666">
        <f>B666/C666</f>
        <v>0.96041308089500865</v>
      </c>
      <c r="M666">
        <f>M665*(1-M$1+J666)^($A666-$A665)*(2-I666/I665)</f>
        <v>36.609446013236742</v>
      </c>
      <c r="P666" t="e">
        <f>#REF!/#REF!-1</f>
        <v>#REF!</v>
      </c>
    </row>
    <row r="667" spans="1:16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 t="str">
        <f>IFERROR(VLOOKUP(A667,#REF!,5,0),"")</f>
        <v/>
      </c>
      <c r="G667" t="str">
        <f>IFERROR(VLOOKUP($A667,#REF!,5,0),"")</f>
        <v/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>
        <f>ROW()</f>
        <v>667</v>
      </c>
      <c r="L667">
        <f>B667/C667</f>
        <v>0.96100519930675921</v>
      </c>
      <c r="M667">
        <f>M666*(1-M$1+J667)^($A667-$A666)*(2-I667/I666)</f>
        <v>36.949296271275713</v>
      </c>
      <c r="P667" t="e">
        <f>#REF!/#REF!-1</f>
        <v>#REF!</v>
      </c>
    </row>
    <row r="668" spans="1:16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 t="str">
        <f>IFERROR(VLOOKUP(A668,#REF!,5,0),"")</f>
        <v/>
      </c>
      <c r="G668" t="str">
        <f>IFERROR(VLOOKUP($A668,#REF!,5,0),"")</f>
        <v/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>
        <f>ROW()</f>
        <v>668</v>
      </c>
      <c r="L668">
        <f>B668/C668</f>
        <v>0.95132743362831851</v>
      </c>
      <c r="M668">
        <f>M667*(1-M$1+J668)^($A668-$A667)*(2-I668/I667)</f>
        <v>37.271422226834289</v>
      </c>
      <c r="P668" t="e">
        <f>#REF!/#REF!-1</f>
        <v>#REF!</v>
      </c>
    </row>
    <row r="669" spans="1:16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 t="str">
        <f>IFERROR(VLOOKUP(A669,#REF!,5,0),"")</f>
        <v/>
      </c>
      <c r="G669" t="str">
        <f>IFERROR(VLOOKUP($A669,#REF!,5,0),"")</f>
        <v/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>
        <f>ROW()</f>
        <v>669</v>
      </c>
      <c r="L669">
        <f>B669/C669</f>
        <v>0.9507772020725388</v>
      </c>
      <c r="M669">
        <f>M668*(1-M$1+J669)^($A669-$A668)*(2-I669/I668)</f>
        <v>37.308194660210425</v>
      </c>
      <c r="P669" t="e">
        <f>#REF!/#REF!-1</f>
        <v>#REF!</v>
      </c>
    </row>
    <row r="670" spans="1:16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 t="str">
        <f>IFERROR(VLOOKUP(A670,#REF!,5,0),"")</f>
        <v/>
      </c>
      <c r="G670" t="str">
        <f>IFERROR(VLOOKUP($A670,#REF!,5,0),"")</f>
        <v/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>
        <f>ROW()</f>
        <v>670</v>
      </c>
      <c r="L670">
        <f>B670/C670</f>
        <v>0.91751700680272108</v>
      </c>
      <c r="M670">
        <f>M669*(1-M$1+J670)^($A670-$A669)*(2-I670/I669)</f>
        <v>37.569421157971846</v>
      </c>
      <c r="P670" t="e">
        <f>#REF!/#REF!-1</f>
        <v>#REF!</v>
      </c>
    </row>
    <row r="671" spans="1:16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 t="str">
        <f>IFERROR(VLOOKUP(A671,#REF!,5,0),"")</f>
        <v/>
      </c>
      <c r="G671" t="str">
        <f>IFERROR(VLOOKUP($A671,#REF!,5,0),"")</f>
        <v/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>
        <f>ROW()</f>
        <v>671</v>
      </c>
      <c r="L671">
        <f>B671/C671</f>
        <v>0.93620689655172407</v>
      </c>
      <c r="M671">
        <f>M670*(1-M$1+J671)^($A671-$A670)*(2-I671/I670)</f>
        <v>37.700398315072427</v>
      </c>
      <c r="P671" t="e">
        <f>#REF!/#REF!-1</f>
        <v>#REF!</v>
      </c>
    </row>
    <row r="672" spans="1:16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 t="str">
        <f>IFERROR(VLOOKUP(A672,#REF!,5,0),"")</f>
        <v/>
      </c>
      <c r="G672" t="str">
        <f>IFERROR(VLOOKUP($A672,#REF!,5,0),"")</f>
        <v/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>
        <f>ROW()</f>
        <v>672</v>
      </c>
      <c r="L672">
        <f>B672/C672</f>
        <v>0.93167701863354035</v>
      </c>
      <c r="M672">
        <f>M671*(1-M$1+J672)^($A672-$A671)*(2-I672/I671)</f>
        <v>37.839766246728999</v>
      </c>
      <c r="P672" t="e">
        <f>#REF!/#REF!-1</f>
        <v>#REF!</v>
      </c>
    </row>
    <row r="673" spans="1:16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 t="str">
        <f>IFERROR(VLOOKUP(A673,#REF!,5,0),"")</f>
        <v/>
      </c>
      <c r="G673" t="str">
        <f>IFERROR(VLOOKUP($A673,#REF!,5,0),"")</f>
        <v/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>
        <f>ROW()</f>
        <v>673</v>
      </c>
      <c r="L673">
        <f>B673/C673</f>
        <v>0.92135835567470969</v>
      </c>
      <c r="M673">
        <f>M672*(1-M$1+J673)^($A673-$A672)*(2-I673/I672)</f>
        <v>38.28747138986153</v>
      </c>
      <c r="P673" t="e">
        <f>#REF!/#REF!-1</f>
        <v>#REF!</v>
      </c>
    </row>
    <row r="674" spans="1:16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 t="str">
        <f>IFERROR(VLOOKUP(A674,#REF!,5,0),"")</f>
        <v/>
      </c>
      <c r="G674" t="str">
        <f>IFERROR(VLOOKUP($A674,#REF!,5,0),"")</f>
        <v/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>
        <f>ROW()</f>
        <v>674</v>
      </c>
      <c r="L674">
        <f>B674/C674</f>
        <v>0.91945701357466059</v>
      </c>
      <c r="M674">
        <f>M673*(1-M$1+J674)^($A674-$A673)*(2-I674/I673)</f>
        <v>38.521729957945283</v>
      </c>
      <c r="P674" t="e">
        <f>#REF!/#REF!-1</f>
        <v>#REF!</v>
      </c>
    </row>
    <row r="675" spans="1:16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 t="str">
        <f>IFERROR(VLOOKUP(A675,#REF!,5,0),"")</f>
        <v/>
      </c>
      <c r="G675" t="str">
        <f>IFERROR(VLOOKUP($A675,#REF!,5,0),"")</f>
        <v/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>
        <f>ROW()</f>
        <v>675</v>
      </c>
      <c r="L675">
        <f>B675/C675</f>
        <v>0.90540540540540548</v>
      </c>
      <c r="M675">
        <f>M674*(1-M$1+J675)^($A675-$A674)*(2-I675/I674)</f>
        <v>38.53236691773396</v>
      </c>
      <c r="P675" t="e">
        <f>#REF!/#REF!-1</f>
        <v>#REF!</v>
      </c>
    </row>
    <row r="676" spans="1:16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 t="str">
        <f>IFERROR(VLOOKUP(A676,#REF!,5,0),"")</f>
        <v/>
      </c>
      <c r="G676" t="str">
        <f>IFERROR(VLOOKUP($A676,#REF!,5,0),"")</f>
        <v/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>
        <f>ROW()</f>
        <v>676</v>
      </c>
      <c r="L676">
        <f>B676/C676</f>
        <v>0.88386524822695045</v>
      </c>
      <c r="M676">
        <f>M675*(1-M$1+J676)^($A676-$A675)*(2-I676/I675)</f>
        <v>38.405389071923899</v>
      </c>
      <c r="P676" t="e">
        <f>#REF!/#REF!-1</f>
        <v>#REF!</v>
      </c>
    </row>
    <row r="677" spans="1:16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 t="str">
        <f>IFERROR(VLOOKUP(A677,#REF!,5,0),"")</f>
        <v/>
      </c>
      <c r="G677" t="str">
        <f>IFERROR(VLOOKUP($A677,#REF!,5,0),"")</f>
        <v/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>
        <f>ROW()</f>
        <v>677</v>
      </c>
      <c r="L677">
        <f>B677/C677</f>
        <v>0.87688219663418965</v>
      </c>
      <c r="M677">
        <f>M676*(1-M$1+J677)^($A677-$A676)*(2-I677/I676)</f>
        <v>38.389286947420068</v>
      </c>
      <c r="P677" t="e">
        <f>#REF!/#REF!-1</f>
        <v>#REF!</v>
      </c>
    </row>
    <row r="678" spans="1:16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 t="str">
        <f>IFERROR(VLOOKUP(A678,#REF!,5,0),"")</f>
        <v/>
      </c>
      <c r="G678" t="str">
        <f>IFERROR(VLOOKUP($A678,#REF!,5,0),"")</f>
        <v/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>
        <f>ROW()</f>
        <v>678</v>
      </c>
      <c r="L678">
        <f>B678/C678</f>
        <v>0.85859441151566473</v>
      </c>
      <c r="M678">
        <f>M677*(1-M$1+J678)^($A678-$A677)*(2-I678/I677)</f>
        <v>37.874450805403193</v>
      </c>
      <c r="P678" t="e">
        <f>#REF!/#REF!-1</f>
        <v>#REF!</v>
      </c>
    </row>
    <row r="679" spans="1:16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 t="str">
        <f>IFERROR(VLOOKUP(A679,#REF!,5,0),"")</f>
        <v/>
      </c>
      <c r="G679" t="str">
        <f>IFERROR(VLOOKUP($A679,#REF!,5,0),"")</f>
        <v/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>
        <f>ROW()</f>
        <v>679</v>
      </c>
      <c r="L679">
        <f>B679/C679</f>
        <v>0.86323411102172165</v>
      </c>
      <c r="M679">
        <f>M678*(1-M$1+J679)^($A679-$A678)*(2-I679/I678)</f>
        <v>37.44501136474635</v>
      </c>
      <c r="P679" t="e">
        <f>#REF!/#REF!-1</f>
        <v>#REF!</v>
      </c>
    </row>
    <row r="680" spans="1:16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 t="str">
        <f>IFERROR(VLOOKUP(A680,#REF!,5,0),"")</f>
        <v/>
      </c>
      <c r="G680" t="str">
        <f>IFERROR(VLOOKUP($A680,#REF!,5,0),"")</f>
        <v/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>
        <f>ROW()</f>
        <v>680</v>
      </c>
      <c r="L680">
        <f>B680/C680</f>
        <v>0.91654247391952315</v>
      </c>
      <c r="M680">
        <f>M679*(1-M$1+J680)^($A680-$A679)*(2-I680/I679)</f>
        <v>36.84423443245602</v>
      </c>
      <c r="P680" t="e">
        <f>#REF!/#REF!-1</f>
        <v>#REF!</v>
      </c>
    </row>
    <row r="681" spans="1:16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 t="str">
        <f>IFERROR(VLOOKUP(A681,#REF!,5,0),"")</f>
        <v/>
      </c>
      <c r="G681" t="str">
        <f>IFERROR(VLOOKUP($A681,#REF!,5,0),"")</f>
        <v/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>
        <f>ROW()</f>
        <v>681</v>
      </c>
      <c r="L681">
        <f>B681/C681</f>
        <v>0.89522342064714933</v>
      </c>
      <c r="M681">
        <f>M680*(1-M$1+J681)^($A681-$A680)*(2-I681/I680)</f>
        <v>37.164110161351246</v>
      </c>
      <c r="P681" t="e">
        <f>#REF!/#REF!-1</f>
        <v>#REF!</v>
      </c>
    </row>
    <row r="682" spans="1:16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 t="str">
        <f>IFERROR(VLOOKUP(A682,#REF!,5,0),"")</f>
        <v/>
      </c>
      <c r="G682" t="str">
        <f>IFERROR(VLOOKUP($A682,#REF!,5,0),"")</f>
        <v/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>
        <f>ROW()</f>
        <v>682</v>
      </c>
      <c r="L682">
        <f>B682/C682</f>
        <v>0.87977254264825344</v>
      </c>
      <c r="M682">
        <f>M681*(1-M$1+J682)^($A682-$A681)*(2-I682/I681)</f>
        <v>37.402525216775253</v>
      </c>
      <c r="P682" t="e">
        <f>#REF!/#REF!-1</f>
        <v>#REF!</v>
      </c>
    </row>
    <row r="683" spans="1:16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 t="str">
        <f>IFERROR(VLOOKUP(A683,#REF!,5,0),"")</f>
        <v/>
      </c>
      <c r="G683" t="str">
        <f>IFERROR(VLOOKUP($A683,#REF!,5,0),"")</f>
        <v/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>
        <f>ROW()</f>
        <v>683</v>
      </c>
      <c r="L683">
        <f>B683/C683</f>
        <v>0.87349879903923133</v>
      </c>
      <c r="M683">
        <f>M682*(1-M$1+J683)^($A683-$A682)*(2-I683/I682)</f>
        <v>37.424450233959369</v>
      </c>
      <c r="P683" t="e">
        <f>#REF!/#REF!-1</f>
        <v>#REF!</v>
      </c>
    </row>
    <row r="684" spans="1:16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 t="str">
        <f>IFERROR(VLOOKUP(A684,#REF!,5,0),"")</f>
        <v/>
      </c>
      <c r="G684" t="str">
        <f>IFERROR(VLOOKUP($A684,#REF!,5,0),"")</f>
        <v/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>
        <f>ROW()</f>
        <v>684</v>
      </c>
      <c r="L684">
        <f>B684/C684</f>
        <v>0.9024767801857585</v>
      </c>
      <c r="M684">
        <f>M683*(1-M$1+J684)^($A684-$A683)*(2-I684/I683)</f>
        <v>37.005756852979204</v>
      </c>
      <c r="P684" t="e">
        <f>#REF!/#REF!-1</f>
        <v>#REF!</v>
      </c>
    </row>
    <row r="685" spans="1:16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 t="str">
        <f>IFERROR(VLOOKUP(A685,#REF!,5,0),"")</f>
        <v/>
      </c>
      <c r="G685" t="str">
        <f>IFERROR(VLOOKUP($A685,#REF!,5,0),"")</f>
        <v/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>
        <f>ROW()</f>
        <v>685</v>
      </c>
      <c r="L685">
        <f>B685/C685</f>
        <v>0.88985736925515069</v>
      </c>
      <c r="M685">
        <f>M684*(1-M$1+J685)^($A685-$A684)*(2-I685/I684)</f>
        <v>37.282456747132258</v>
      </c>
      <c r="P685" t="e">
        <f>#REF!/#REF!-1</f>
        <v>#REF!</v>
      </c>
    </row>
    <row r="686" spans="1:16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 t="str">
        <f>IFERROR(VLOOKUP(A686,#REF!,5,0),"")</f>
        <v/>
      </c>
      <c r="G686" t="str">
        <f>IFERROR(VLOOKUP($A686,#REF!,5,0),"")</f>
        <v/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>
        <f>ROW()</f>
        <v>686</v>
      </c>
      <c r="L686">
        <f>B686/C686</f>
        <v>0.88880126182965302</v>
      </c>
      <c r="M686">
        <f>M685*(1-M$1+J686)^($A686-$A685)*(2-I686/I685)</f>
        <v>37.565434998456496</v>
      </c>
      <c r="P686" t="e">
        <f>#REF!/#REF!-1</f>
        <v>#REF!</v>
      </c>
    </row>
    <row r="687" spans="1:16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 t="str">
        <f>IFERROR(VLOOKUP(A687,#REF!,5,0),"")</f>
        <v/>
      </c>
      <c r="G687" t="str">
        <f>IFERROR(VLOOKUP($A687,#REF!,5,0),"")</f>
        <v/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>
        <f>ROW()</f>
        <v>687</v>
      </c>
      <c r="L687">
        <f>B687/C687</f>
        <v>0.88584831899921823</v>
      </c>
      <c r="M687">
        <f>M686*(1-M$1+J687)^($A687-$A686)*(2-I687/I686)</f>
        <v>37.820027789393606</v>
      </c>
      <c r="P687" t="e">
        <f>#REF!/#REF!-1</f>
        <v>#REF!</v>
      </c>
    </row>
    <row r="688" spans="1:16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 t="str">
        <f>IFERROR(VLOOKUP(A688,#REF!,5,0),"")</f>
        <v/>
      </c>
      <c r="G688" t="str">
        <f>IFERROR(VLOOKUP($A688,#REF!,5,0),"")</f>
        <v/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>
        <f>ROW()</f>
        <v>688</v>
      </c>
      <c r="L688">
        <f>B688/C688</f>
        <v>0.92145454545454542</v>
      </c>
      <c r="M688">
        <f>M687*(1-M$1+J688)^($A688-$A687)*(2-I688/I687)</f>
        <v>37.650596911084577</v>
      </c>
      <c r="P688" t="e">
        <f>#REF!/#REF!-1</f>
        <v>#REF!</v>
      </c>
    </row>
    <row r="689" spans="1:16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 t="str">
        <f>IFERROR(VLOOKUP(A689,#REF!,5,0),"")</f>
        <v/>
      </c>
      <c r="G689" t="str">
        <f>IFERROR(VLOOKUP($A689,#REF!,5,0),"")</f>
        <v/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>
        <f>ROW()</f>
        <v>689</v>
      </c>
      <c r="L689">
        <f>B689/C689</f>
        <v>0.89547813194959225</v>
      </c>
      <c r="M689">
        <f>M688*(1-M$1+J689)^($A689-$A688)*(2-I689/I688)</f>
        <v>37.93517440289947</v>
      </c>
      <c r="P689" t="e">
        <f>#REF!/#REF!-1</f>
        <v>#REF!</v>
      </c>
    </row>
    <row r="690" spans="1:16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 t="str">
        <f>IFERROR(VLOOKUP(A690,#REF!,5,0),"")</f>
        <v/>
      </c>
      <c r="G690" t="str">
        <f>IFERROR(VLOOKUP($A690,#REF!,5,0),"")</f>
        <v/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>
        <f>ROW()</f>
        <v>690</v>
      </c>
      <c r="L690">
        <f>B690/C690</f>
        <v>0.79985063480209118</v>
      </c>
      <c r="M690">
        <f>M689*(1-M$1+J690)^($A690-$A689)*(2-I690/I689)</f>
        <v>38.208545164181999</v>
      </c>
      <c r="P690" t="e">
        <f>#REF!/#REF!-1</f>
        <v>#REF!</v>
      </c>
    </row>
    <row r="691" spans="1:16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 t="str">
        <f>IFERROR(VLOOKUP(A691,#REF!,5,0),"")</f>
        <v/>
      </c>
      <c r="G691" t="str">
        <f>IFERROR(VLOOKUP($A691,#REF!,5,0),"")</f>
        <v/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>
        <f>ROW()</f>
        <v>691</v>
      </c>
      <c r="L691">
        <f>B691/C691</f>
        <v>0.80316742081447967</v>
      </c>
      <c r="M691">
        <f>M690*(1-M$1+J691)^($A691-$A690)*(2-I691/I690)</f>
        <v>37.901020374907397</v>
      </c>
      <c r="P691" t="e">
        <f>#REF!/#REF!-1</f>
        <v>#REF!</v>
      </c>
    </row>
    <row r="692" spans="1:16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 t="str">
        <f>IFERROR(VLOOKUP(A692,#REF!,5,0),"")</f>
        <v/>
      </c>
      <c r="G692" t="str">
        <f>IFERROR(VLOOKUP($A692,#REF!,5,0),"")</f>
        <v/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>
        <f>ROW()</f>
        <v>692</v>
      </c>
      <c r="L692">
        <f>B692/C692</f>
        <v>0.77709923664122138</v>
      </c>
      <c r="M692">
        <f>M691*(1-M$1+J692)^($A692-$A691)*(2-I692/I691)</f>
        <v>37.981550640565125</v>
      </c>
      <c r="P692" t="e">
        <f>#REF!/#REF!-1</f>
        <v>#REF!</v>
      </c>
    </row>
    <row r="693" spans="1:16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 t="str">
        <f>IFERROR(VLOOKUP(A693,#REF!,5,0),"")</f>
        <v/>
      </c>
      <c r="G693" t="str">
        <f>IFERROR(VLOOKUP($A693,#REF!,5,0),"")</f>
        <v/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>
        <f>ROW()</f>
        <v>693</v>
      </c>
      <c r="L693">
        <f>B693/C693</f>
        <v>0.76574500768049159</v>
      </c>
      <c r="M693">
        <f>M692*(1-M$1+J693)^($A693-$A692)*(2-I693/I692)</f>
        <v>37.543393163781836</v>
      </c>
      <c r="P693" t="e">
        <f>#REF!/#REF!-1</f>
        <v>#REF!</v>
      </c>
    </row>
    <row r="694" spans="1:16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 t="str">
        <f>IFERROR(VLOOKUP(A694,#REF!,5,0),"")</f>
        <v/>
      </c>
      <c r="G694" t="str">
        <f>IFERROR(VLOOKUP($A694,#REF!,5,0),"")</f>
        <v/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>
        <f>ROW()</f>
        <v>694</v>
      </c>
      <c r="L694">
        <f>B694/C694</f>
        <v>0.76136363636363646</v>
      </c>
      <c r="M694">
        <f>M693*(1-M$1+J694)^($A694-$A693)*(2-I694/I693)</f>
        <v>37.120521983800053</v>
      </c>
      <c r="P694" t="e">
        <f>#REF!/#REF!-1</f>
        <v>#REF!</v>
      </c>
    </row>
    <row r="695" spans="1:16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 t="str">
        <f>IFERROR(VLOOKUP(A695,#REF!,5,0),"")</f>
        <v/>
      </c>
      <c r="G695" t="str">
        <f>IFERROR(VLOOKUP($A695,#REF!,5,0),"")</f>
        <v/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>
        <f>ROW()</f>
        <v>695</v>
      </c>
      <c r="L695">
        <f>B695/C695</f>
        <v>0.79699248120300747</v>
      </c>
      <c r="M695">
        <f>M694*(1-M$1+J695)^($A695-$A694)*(2-I695/I694)</f>
        <v>37.095261746505905</v>
      </c>
      <c r="P695" t="e">
        <f>#REF!/#REF!-1</f>
        <v>#REF!</v>
      </c>
    </row>
    <row r="696" spans="1:16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 t="str">
        <f>IFERROR(VLOOKUP(A696,#REF!,5,0),"")</f>
        <v/>
      </c>
      <c r="G696" t="str">
        <f>IFERROR(VLOOKUP($A696,#REF!,5,0),"")</f>
        <v/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>
        <f>ROW()</f>
        <v>696</v>
      </c>
      <c r="L696">
        <f>B696/C696</f>
        <v>0.7935285053929122</v>
      </c>
      <c r="M696">
        <f>M695*(1-M$1+J696)^($A696-$A695)*(2-I696/I695)</f>
        <v>37.28962406024953</v>
      </c>
      <c r="P696" t="e">
        <f>#REF!/#REF!-1</f>
        <v>#REF!</v>
      </c>
    </row>
    <row r="697" spans="1:16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 t="str">
        <f>IFERROR(VLOOKUP(A697,#REF!,5,0),"")</f>
        <v/>
      </c>
      <c r="G697" t="str">
        <f>IFERROR(VLOOKUP($A697,#REF!,5,0),"")</f>
        <v/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>
        <f>ROW()</f>
        <v>697</v>
      </c>
      <c r="L697">
        <f>B697/C697</f>
        <v>0.79968823070927508</v>
      </c>
      <c r="M697">
        <f>M696*(1-M$1+J697)^($A697-$A696)*(2-I697/I696)</f>
        <v>37.34001516934913</v>
      </c>
      <c r="P697" t="e">
        <f>#REF!/#REF!-1</f>
        <v>#REF!</v>
      </c>
    </row>
    <row r="698" spans="1:16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 t="str">
        <f>IFERROR(VLOOKUP(A698,#REF!,5,0),"")</f>
        <v/>
      </c>
      <c r="G698" t="str">
        <f>IFERROR(VLOOKUP($A698,#REF!,5,0),"")</f>
        <v/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>
        <f>ROW()</f>
        <v>698</v>
      </c>
      <c r="L698">
        <f>B698/C698</f>
        <v>0.80076045627376424</v>
      </c>
      <c r="M698">
        <f>M697*(1-M$1+J698)^($A698-$A697)*(2-I698/I697)</f>
        <v>37.20259774206712</v>
      </c>
      <c r="P698" t="e">
        <f>#REF!/#REF!-1</f>
        <v>#REF!</v>
      </c>
    </row>
    <row r="699" spans="1:16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 t="str">
        <f>IFERROR(VLOOKUP(A699,#REF!,5,0),"")</f>
        <v/>
      </c>
      <c r="G699" t="str">
        <f>IFERROR(VLOOKUP($A699,#REF!,5,0),"")</f>
        <v/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>
        <f>ROW()</f>
        <v>699</v>
      </c>
      <c r="L699">
        <f>B699/C699</f>
        <v>0.84335560504825535</v>
      </c>
      <c r="M699">
        <f>M698*(1-M$1+J699)^($A699-$A698)*(2-I699/I698)</f>
        <v>37.03256295832842</v>
      </c>
      <c r="P699" t="e">
        <f>#REF!/#REF!-1</f>
        <v>#REF!</v>
      </c>
    </row>
    <row r="700" spans="1:16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 t="str">
        <f>IFERROR(VLOOKUP(A700,#REF!,5,0),"")</f>
        <v/>
      </c>
      <c r="G700" t="str">
        <f>IFERROR(VLOOKUP($A700,#REF!,5,0),"")</f>
        <v/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>
        <f>ROW()</f>
        <v>700</v>
      </c>
      <c r="L700">
        <f>B700/C700</f>
        <v>0.85238455715367134</v>
      </c>
      <c r="M700">
        <f>M699*(1-M$1+J700)^($A700-$A699)*(2-I700/I699)</f>
        <v>37.15709652798968</v>
      </c>
      <c r="P700" t="e">
        <f>#REF!/#REF!-1</f>
        <v>#REF!</v>
      </c>
    </row>
    <row r="701" spans="1:16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 t="str">
        <f>IFERROR(VLOOKUP(A701,#REF!,5,0),"")</f>
        <v/>
      </c>
      <c r="G701" t="str">
        <f>IFERROR(VLOOKUP($A701,#REF!,5,0),"")</f>
        <v/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>
        <f>ROW()</f>
        <v>701</v>
      </c>
      <c r="L701">
        <f>B701/C701</f>
        <v>0.82352941176470595</v>
      </c>
      <c r="M701">
        <f>M700*(1-M$1+J701)^($A701-$A700)*(2-I701/I700)</f>
        <v>37.207764367912198</v>
      </c>
      <c r="P701" t="e">
        <f>#REF!/#REF!-1</f>
        <v>#REF!</v>
      </c>
    </row>
    <row r="702" spans="1:16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 t="str">
        <f>IFERROR(VLOOKUP(A702,#REF!,5,0),"")</f>
        <v/>
      </c>
      <c r="G702" t="str">
        <f>IFERROR(VLOOKUP($A702,#REF!,5,0),"")</f>
        <v/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>
        <f>ROW()</f>
        <v>702</v>
      </c>
      <c r="L702">
        <f>B702/C702</f>
        <v>0.83574144486692015</v>
      </c>
      <c r="M702">
        <f>M701*(1-M$1+J702)^($A702-$A701)*(2-I702/I701)</f>
        <v>36.935288014484108</v>
      </c>
      <c r="P702" t="e">
        <f>#REF!/#REF!-1</f>
        <v>#REF!</v>
      </c>
    </row>
    <row r="703" spans="1:16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 t="str">
        <f>IFERROR(VLOOKUP(A703,#REF!,5,0),"")</f>
        <v/>
      </c>
      <c r="G703" t="str">
        <f>IFERROR(VLOOKUP($A703,#REF!,5,0),"")</f>
        <v/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>
        <f>ROW()</f>
        <v>703</v>
      </c>
      <c r="L703">
        <f>B703/C703</f>
        <v>0.85884101040118865</v>
      </c>
      <c r="M703">
        <f>M702*(1-M$1+J703)^($A703-$A702)*(2-I703/I702)</f>
        <v>36.842583423916892</v>
      </c>
      <c r="P703" t="e">
        <f>#REF!/#REF!-1</f>
        <v>#REF!</v>
      </c>
    </row>
    <row r="704" spans="1:16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 t="str">
        <f>IFERROR(VLOOKUP(A704,#REF!,5,0),"")</f>
        <v/>
      </c>
      <c r="G704" t="str">
        <f>IFERROR(VLOOKUP($A704,#REF!,5,0),"")</f>
        <v/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>
        <f>ROW()</f>
        <v>704</v>
      </c>
      <c r="L704">
        <f>B704/C704</f>
        <v>0.88594554819720372</v>
      </c>
      <c r="M704">
        <f>M703*(1-M$1+J704)^($A704-$A703)*(2-I704/I703)</f>
        <v>36.86116100672718</v>
      </c>
      <c r="P704" t="e">
        <f>#REF!/#REF!-1</f>
        <v>#REF!</v>
      </c>
    </row>
    <row r="705" spans="1:16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 t="str">
        <f>IFERROR(VLOOKUP(A705,#REF!,5,0),"")</f>
        <v/>
      </c>
      <c r="G705" t="str">
        <f>IFERROR(VLOOKUP($A705,#REF!,5,0),"")</f>
        <v/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>
        <f>ROW()</f>
        <v>705</v>
      </c>
      <c r="L705">
        <f>B705/C705</f>
        <v>0.87130961392884176</v>
      </c>
      <c r="M705">
        <f>M704*(1-M$1+J705)^($A705-$A704)*(2-I705/I704)</f>
        <v>37.068848605742112</v>
      </c>
      <c r="P705" t="e">
        <f>#REF!/#REF!-1</f>
        <v>#REF!</v>
      </c>
    </row>
    <row r="706" spans="1:16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 t="str">
        <f>IFERROR(VLOOKUP(A706,#REF!,5,0),"")</f>
        <v/>
      </c>
      <c r="G706" t="str">
        <f>IFERROR(VLOOKUP($A706,#REF!,5,0),"")</f>
        <v/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>
        <f>ROW()</f>
        <v>706</v>
      </c>
      <c r="L706">
        <f>B706/C706</f>
        <v>0.89002932551319647</v>
      </c>
      <c r="M706">
        <f>M705*(1-M$1+J706)^($A706-$A705)*(2-I706/I705)</f>
        <v>36.935114078830921</v>
      </c>
      <c r="P706" t="e">
        <f>#REF!/#REF!-1</f>
        <v>#REF!</v>
      </c>
    </row>
    <row r="707" spans="1:16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 t="str">
        <f>IFERROR(VLOOKUP(A707,#REF!,5,0),"")</f>
        <v/>
      </c>
      <c r="G707" t="str">
        <f>IFERROR(VLOOKUP($A707,#REF!,5,0),"")</f>
        <v/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>
        <f>ROW()</f>
        <v>707</v>
      </c>
      <c r="L707">
        <f>B707/C707</f>
        <v>0.89352196574832465</v>
      </c>
      <c r="M707">
        <f>M706*(1-M$1+J707)^($A707-$A706)*(2-I707/I706)</f>
        <v>37.195149364839658</v>
      </c>
      <c r="P707" t="e">
        <f>#REF!/#REF!-1</f>
        <v>#REF!</v>
      </c>
    </row>
    <row r="708" spans="1:16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 t="str">
        <f>IFERROR(VLOOKUP(A708,#REF!,5,0),"")</f>
        <v/>
      </c>
      <c r="G708" t="str">
        <f>IFERROR(VLOOKUP($A708,#REF!,5,0),"")</f>
        <v/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>
        <f>ROW()</f>
        <v>708</v>
      </c>
      <c r="L708">
        <f>B708/C708</f>
        <v>0.88880597014925367</v>
      </c>
      <c r="M708">
        <f>M707*(1-M$1+J708)^($A708-$A707)*(2-I708/I707)</f>
        <v>37.398383565122437</v>
      </c>
      <c r="P708" t="e">
        <f>#REF!/#REF!-1</f>
        <v>#REF!</v>
      </c>
    </row>
    <row r="709" spans="1:16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 t="str">
        <f>IFERROR(VLOOKUP(A709,#REF!,5,0),"")</f>
        <v/>
      </c>
      <c r="G709" t="str">
        <f>IFERROR(VLOOKUP($A709,#REF!,5,0),"")</f>
        <v/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>
        <f>ROW()</f>
        <v>709</v>
      </c>
      <c r="L709">
        <f>B709/C709</f>
        <v>0.88027628549501158</v>
      </c>
      <c r="M709">
        <f>M708*(1-M$1+J709)^($A709-$A708)*(2-I709/I708)</f>
        <v>37.572658042931849</v>
      </c>
      <c r="P709" t="e">
        <f>#REF!/#REF!-1</f>
        <v>#REF!</v>
      </c>
    </row>
    <row r="710" spans="1:16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 t="str">
        <f>IFERROR(VLOOKUP(A710,#REF!,5,0),"")</f>
        <v/>
      </c>
      <c r="G710" t="str">
        <f>IFERROR(VLOOKUP($A710,#REF!,5,0),"")</f>
        <v/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>
        <f>ROW()</f>
        <v>710</v>
      </c>
      <c r="L710">
        <f>B710/C710</f>
        <v>0.86338363780778393</v>
      </c>
      <c r="M710">
        <f>M709*(1-M$1+J710)^($A710-$A709)*(2-I710/I709)</f>
        <v>38.045615004163551</v>
      </c>
      <c r="P710" t="e">
        <f>#REF!/#REF!-1</f>
        <v>#REF!</v>
      </c>
    </row>
    <row r="711" spans="1:16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 t="str">
        <f>IFERROR(VLOOKUP(A711,#REF!,5,0),"")</f>
        <v/>
      </c>
      <c r="G711" t="str">
        <f>IFERROR(VLOOKUP($A711,#REF!,5,0),"")</f>
        <v/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>
        <f>ROW()</f>
        <v>711</v>
      </c>
      <c r="L711">
        <f>B711/C711</f>
        <v>0.83815028901734112</v>
      </c>
      <c r="M711">
        <f>M710*(1-M$1+J711)^($A711-$A710)*(2-I711/I710)</f>
        <v>38.59707829056331</v>
      </c>
      <c r="P711" t="e">
        <f>#REF!/#REF!-1</f>
        <v>#REF!</v>
      </c>
    </row>
    <row r="712" spans="1:16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 t="str">
        <f>IFERROR(VLOOKUP(A712,#REF!,5,0),"")</f>
        <v/>
      </c>
      <c r="G712" t="str">
        <f>IFERROR(VLOOKUP($A712,#REF!,5,0),"")</f>
        <v/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>
        <f>ROW()</f>
        <v>712</v>
      </c>
      <c r="L712">
        <f>B712/C712</f>
        <v>0.86963562753036439</v>
      </c>
      <c r="M712">
        <f>M711*(1-M$1+J712)^($A712-$A711)*(2-I712/I711)</f>
        <v>38.607923956941463</v>
      </c>
      <c r="P712" t="e">
        <f>#REF!/#REF!-1</f>
        <v>#REF!</v>
      </c>
    </row>
    <row r="713" spans="1:16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 t="str">
        <f>IFERROR(VLOOKUP(A713,#REF!,5,0),"")</f>
        <v/>
      </c>
      <c r="G713" t="str">
        <f>IFERROR(VLOOKUP($A713,#REF!,5,0),"")</f>
        <v/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>
        <f>ROW()</f>
        <v>713</v>
      </c>
      <c r="L713">
        <f>B713/C713</f>
        <v>0.8730420445177246</v>
      </c>
      <c r="M713">
        <f>M712*(1-M$1+J713)^($A713-$A712)*(2-I713/I712)</f>
        <v>38.902182508760212</v>
      </c>
      <c r="P713" t="e">
        <f>#REF!/#REF!-1</f>
        <v>#REF!</v>
      </c>
    </row>
    <row r="714" spans="1:16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 t="str">
        <f>IFERROR(VLOOKUP(A714,#REF!,5,0),"")</f>
        <v/>
      </c>
      <c r="G714" t="str">
        <f>IFERROR(VLOOKUP($A714,#REF!,5,0),"")</f>
        <v/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>
        <f>ROW()</f>
        <v>714</v>
      </c>
      <c r="L714">
        <f>B714/C714</f>
        <v>0.89300411522633738</v>
      </c>
      <c r="M714">
        <f>M713*(1-M$1+J714)^($A714-$A713)*(2-I714/I713)</f>
        <v>39.325308035733926</v>
      </c>
      <c r="P714" t="e">
        <f>#REF!/#REF!-1</f>
        <v>#REF!</v>
      </c>
    </row>
    <row r="715" spans="1:16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 t="str">
        <f>IFERROR(VLOOKUP(A715,#REF!,5,0),"")</f>
        <v/>
      </c>
      <c r="G715" t="str">
        <f>IFERROR(VLOOKUP($A715,#REF!,5,0),"")</f>
        <v/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>
        <f>ROW()</f>
        <v>715</v>
      </c>
      <c r="L715">
        <f>B715/C715</f>
        <v>0.86956521739130432</v>
      </c>
      <c r="M715">
        <f>M714*(1-M$1+J715)^($A715-$A714)*(2-I715/I714)</f>
        <v>39.594726135864164</v>
      </c>
      <c r="P715" t="e">
        <f>#REF!/#REF!-1</f>
        <v>#REF!</v>
      </c>
    </row>
    <row r="716" spans="1:16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 t="str">
        <f>IFERROR(VLOOKUP(A716,#REF!,5,0),"")</f>
        <v/>
      </c>
      <c r="G716" t="str">
        <f>IFERROR(VLOOKUP($A716,#REF!,5,0),"")</f>
        <v/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>
        <f>ROW()</f>
        <v>716</v>
      </c>
      <c r="L716">
        <f>B716/C716</f>
        <v>0.87846655791190864</v>
      </c>
      <c r="M716">
        <f>M715*(1-M$1+J716)^($A716-$A715)*(2-I716/I715)</f>
        <v>39.595989413067457</v>
      </c>
      <c r="P716" t="e">
        <f>#REF!/#REF!-1</f>
        <v>#REF!</v>
      </c>
    </row>
    <row r="717" spans="1:16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 t="str">
        <f>IFERROR(VLOOKUP(A717,#REF!,5,0),"")</f>
        <v/>
      </c>
      <c r="G717" t="str">
        <f>IFERROR(VLOOKUP($A717,#REF!,5,0),"")</f>
        <v/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>
        <f>ROW()</f>
        <v>717</v>
      </c>
      <c r="L717">
        <f>B717/C717</f>
        <v>0.87331081081081086</v>
      </c>
      <c r="M717">
        <f>M716*(1-M$1+J717)^($A717-$A716)*(2-I717/I716)</f>
        <v>40.009372370785663</v>
      </c>
      <c r="P717" t="e">
        <f>#REF!/#REF!-1</f>
        <v>#REF!</v>
      </c>
    </row>
    <row r="718" spans="1:16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 t="str">
        <f>IFERROR(VLOOKUP(A718,#REF!,5,0),"")</f>
        <v/>
      </c>
      <c r="G718" t="str">
        <f>IFERROR(VLOOKUP($A718,#REF!,5,0),"")</f>
        <v/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>
        <f>ROW()</f>
        <v>718</v>
      </c>
      <c r="L718">
        <f>B718/C718</f>
        <v>0.87059859154929586</v>
      </c>
      <c r="M718">
        <f>M717*(1-M$1+J718)^($A718-$A717)*(2-I718/I717)</f>
        <v>40.586290927782379</v>
      </c>
      <c r="P718" t="e">
        <f>#REF!/#REF!-1</f>
        <v>#REF!</v>
      </c>
    </row>
    <row r="719" spans="1:16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 t="str">
        <f>IFERROR(VLOOKUP(A719,#REF!,5,0),"")</f>
        <v/>
      </c>
      <c r="G719" t="str">
        <f>IFERROR(VLOOKUP($A719,#REF!,5,0),"")</f>
        <v/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>
        <f>ROW()</f>
        <v>719</v>
      </c>
      <c r="L719">
        <f>B719/C719</f>
        <v>0.92118226600985231</v>
      </c>
      <c r="M719">
        <f>M718*(1-M$1+J719)^($A719-$A718)*(2-I719/I718)</f>
        <v>40.380690129735491</v>
      </c>
      <c r="P719" t="e">
        <f>#REF!/#REF!-1</f>
        <v>#REF!</v>
      </c>
    </row>
    <row r="720" spans="1:16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 t="str">
        <f>IFERROR(VLOOKUP(A720,#REF!,5,0),"")</f>
        <v/>
      </c>
      <c r="G720" t="str">
        <f>IFERROR(VLOOKUP($A720,#REF!,5,0),"")</f>
        <v/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>
        <f>ROW()</f>
        <v>720</v>
      </c>
      <c r="L720">
        <f>B720/C720</f>
        <v>0.91680395387149916</v>
      </c>
      <c r="M720">
        <f>M719*(1-M$1+J720)^($A720-$A719)*(2-I720/I719)</f>
        <v>40.413121229260575</v>
      </c>
      <c r="P720" t="e">
        <f>#REF!/#REF!-1</f>
        <v>#REF!</v>
      </c>
    </row>
    <row r="721" spans="1:16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 t="str">
        <f>IFERROR(VLOOKUP(A721,#REF!,5,0),"")</f>
        <v/>
      </c>
      <c r="G721" t="str">
        <f>IFERROR(VLOOKUP($A721,#REF!,5,0),"")</f>
        <v/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>
        <f>ROW()</f>
        <v>721</v>
      </c>
      <c r="L721">
        <f>B721/C721</f>
        <v>0.93317033414832928</v>
      </c>
      <c r="M721">
        <f>M720*(1-M$1+J721)^($A721-$A720)*(2-I721/I720)</f>
        <v>40.408635342794504</v>
      </c>
      <c r="P721" t="e">
        <f>#REF!/#REF!-1</f>
        <v>#REF!</v>
      </c>
    </row>
    <row r="722" spans="1:16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 t="str">
        <f>IFERROR(VLOOKUP(A722,#REF!,5,0),"")</f>
        <v/>
      </c>
      <c r="G722" t="str">
        <f>IFERROR(VLOOKUP($A722,#REF!,5,0),"")</f>
        <v/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>
        <f>ROW()</f>
        <v>722</v>
      </c>
      <c r="L722">
        <f>B722/C722</f>
        <v>0.91792294807370201</v>
      </c>
      <c r="M722">
        <f>M721*(1-M$1+J722)^($A722-$A721)*(2-I722/I721)</f>
        <v>40.535705977946051</v>
      </c>
      <c r="P722" t="e">
        <f>#REF!/#REF!-1</f>
        <v>#REF!</v>
      </c>
    </row>
    <row r="723" spans="1:16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 t="str">
        <f>IFERROR(VLOOKUP(A723,#REF!,5,0),"")</f>
        <v/>
      </c>
      <c r="G723" t="str">
        <f>IFERROR(VLOOKUP($A723,#REF!,5,0),"")</f>
        <v/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>
        <f>ROW()</f>
        <v>723</v>
      </c>
      <c r="L723">
        <f>B723/C723</f>
        <v>0.90451388888888895</v>
      </c>
      <c r="M723">
        <f>M722*(1-M$1+J723)^($A723-$A722)*(2-I723/I722)</f>
        <v>40.748123108072804</v>
      </c>
      <c r="P723" t="e">
        <f>#REF!/#REF!-1</f>
        <v>#REF!</v>
      </c>
    </row>
    <row r="724" spans="1:16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 t="str">
        <f>IFERROR(VLOOKUP(A724,#REF!,5,0),"")</f>
        <v/>
      </c>
      <c r="G724" t="str">
        <f>IFERROR(VLOOKUP($A724,#REF!,5,0),"")</f>
        <v/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>
        <f>ROW()</f>
        <v>724</v>
      </c>
      <c r="L724">
        <f>B724/C724</f>
        <v>0.8996509598603839</v>
      </c>
      <c r="M724">
        <f>M723*(1-M$1+J724)^($A724-$A723)*(2-I724/I723)</f>
        <v>40.902317217653028</v>
      </c>
      <c r="P724" t="e">
        <f>#REF!/#REF!-1</f>
        <v>#REF!</v>
      </c>
    </row>
    <row r="725" spans="1:16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 t="str">
        <f>IFERROR(VLOOKUP(A725,#REF!,5,0),"")</f>
        <v/>
      </c>
      <c r="G725" t="str">
        <f>IFERROR(VLOOKUP($A725,#REF!,5,0),"")</f>
        <v/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>
        <f>ROW()</f>
        <v>725</v>
      </c>
      <c r="L725">
        <f>B725/C725</f>
        <v>0.88576449912126531</v>
      </c>
      <c r="M725">
        <f>M724*(1-M$1+J725)^($A725-$A724)*(2-I725/I724)</f>
        <v>40.8911497285198</v>
      </c>
      <c r="P725" t="e">
        <f>#REF!/#REF!-1</f>
        <v>#REF!</v>
      </c>
    </row>
    <row r="726" spans="1:16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 t="str">
        <f>IFERROR(VLOOKUP(A726,#REF!,5,0),"")</f>
        <v/>
      </c>
      <c r="G726" t="str">
        <f>IFERROR(VLOOKUP($A726,#REF!,5,0),"")</f>
        <v/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>
        <f>ROW()</f>
        <v>726</v>
      </c>
      <c r="L726">
        <f>B726/C726</f>
        <v>0.904802744425386</v>
      </c>
      <c r="M726">
        <f>M725*(1-M$1+J726)^($A726-$A725)*(2-I726/I725)</f>
        <v>40.842365177294262</v>
      </c>
      <c r="P726" t="e">
        <f>#REF!/#REF!-1</f>
        <v>#REF!</v>
      </c>
    </row>
    <row r="727" spans="1:16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 t="str">
        <f>IFERROR(VLOOKUP(A727,#REF!,5,0),"")</f>
        <v/>
      </c>
      <c r="G727" t="str">
        <f>IFERROR(VLOOKUP($A727,#REF!,5,0),"")</f>
        <v/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>
        <f>ROW()</f>
        <v>727</v>
      </c>
      <c r="L727">
        <f>B727/C727</f>
        <v>0.91652323580034434</v>
      </c>
      <c r="M727">
        <f>M726*(1-M$1+J727)^($A727-$A726)*(2-I727/I726)</f>
        <v>41.205089507824667</v>
      </c>
      <c r="P727" t="e">
        <f>#REF!/#REF!-1</f>
        <v>#REF!</v>
      </c>
    </row>
    <row r="728" spans="1:16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 t="str">
        <f>IFERROR(VLOOKUP(A728,#REF!,5,0),"")</f>
        <v/>
      </c>
      <c r="G728" t="str">
        <f>IFERROR(VLOOKUP($A728,#REF!,5,0),"")</f>
        <v/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>
        <f>ROW()</f>
        <v>728</v>
      </c>
      <c r="L728">
        <f>B728/C728</f>
        <v>0.89817232375979117</v>
      </c>
      <c r="M728">
        <f>M727*(1-M$1+J728)^($A728-$A727)*(2-I728/I727)</f>
        <v>41.338102684460225</v>
      </c>
      <c r="P728" t="e">
        <f>#REF!/#REF!-1</f>
        <v>#REF!</v>
      </c>
    </row>
    <row r="729" spans="1:16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 t="str">
        <f>IFERROR(VLOOKUP(A729,#REF!,5,0),"")</f>
        <v/>
      </c>
      <c r="G729" t="str">
        <f>IFERROR(VLOOKUP($A729,#REF!,5,0),"")</f>
        <v/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>
        <f>ROW()</f>
        <v>729</v>
      </c>
      <c r="L729">
        <f>B729/C729</f>
        <v>0.89613733905579396</v>
      </c>
      <c r="M729">
        <f>M728*(1-M$1+J729)^($A729-$A728)*(2-I729/I728)</f>
        <v>41.328689580480386</v>
      </c>
      <c r="P729" t="e">
        <f>#REF!/#REF!-1</f>
        <v>#REF!</v>
      </c>
    </row>
    <row r="730" spans="1:16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 t="str">
        <f>IFERROR(VLOOKUP(A730,#REF!,5,0),"")</f>
        <v/>
      </c>
      <c r="G730" t="str">
        <f>IFERROR(VLOOKUP($A730,#REF!,5,0),"")</f>
        <v/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>
        <f>ROW()</f>
        <v>730</v>
      </c>
      <c r="L730">
        <f>B730/C730</f>
        <v>0.90760425183973825</v>
      </c>
      <c r="M730">
        <f>M729*(1-M$1+J730)^($A730-$A729)*(2-I730/I729)</f>
        <v>40.695785548800067</v>
      </c>
      <c r="P730" t="e">
        <f>#REF!/#REF!-1</f>
        <v>#REF!</v>
      </c>
    </row>
    <row r="731" spans="1:16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 t="str">
        <f>IFERROR(VLOOKUP(A731,#REF!,5,0),"")</f>
        <v/>
      </c>
      <c r="G731" t="str">
        <f>IFERROR(VLOOKUP($A731,#REF!,5,0),"")</f>
        <v/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>
        <f>ROW()</f>
        <v>731</v>
      </c>
      <c r="L731">
        <f>B731/C731</f>
        <v>0.92289348171701113</v>
      </c>
      <c r="M731">
        <f>M730*(1-M$1+J731)^($A731-$A730)*(2-I731/I730)</f>
        <v>40.3929124944721</v>
      </c>
      <c r="P731" t="e">
        <f>#REF!/#REF!-1</f>
        <v>#REF!</v>
      </c>
    </row>
    <row r="732" spans="1:16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 t="str">
        <f>IFERROR(VLOOKUP(A732,#REF!,5,0),"")</f>
        <v/>
      </c>
      <c r="G732" t="str">
        <f>IFERROR(VLOOKUP($A732,#REF!,5,0),"")</f>
        <v/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>
        <f>ROW()</f>
        <v>732</v>
      </c>
      <c r="L732">
        <f>B732/C732</f>
        <v>0.88376068376068384</v>
      </c>
      <c r="M732">
        <f>M731*(1-M$1+J732)^($A732-$A731)*(2-I732/I731)</f>
        <v>40.849675782443597</v>
      </c>
      <c r="P732" t="e">
        <f>#REF!/#REF!-1</f>
        <v>#REF!</v>
      </c>
    </row>
    <row r="733" spans="1:16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 t="str">
        <f>IFERROR(VLOOKUP(A733,#REF!,5,0),"")</f>
        <v/>
      </c>
      <c r="G733" t="str">
        <f>IFERROR(VLOOKUP($A733,#REF!,5,0),"")</f>
        <v/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>
        <f>ROW()</f>
        <v>733</v>
      </c>
      <c r="L733">
        <f>B733/C733</f>
        <v>0.89736842105263159</v>
      </c>
      <c r="M733">
        <f>M732*(1-M$1+J733)^($A733-$A732)*(2-I733/I732)</f>
        <v>40.986826510222848</v>
      </c>
      <c r="P733" t="e">
        <f>#REF!/#REF!-1</f>
        <v>#REF!</v>
      </c>
    </row>
    <row r="734" spans="1:16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 t="str">
        <f>IFERROR(VLOOKUP(A734,#REF!,5,0),"")</f>
        <v/>
      </c>
      <c r="G734" t="str">
        <f>IFERROR(VLOOKUP($A734,#REF!,5,0),"")</f>
        <v/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>
        <f>ROW()</f>
        <v>734</v>
      </c>
      <c r="L734">
        <f>B734/C734</f>
        <v>0.89649122807017545</v>
      </c>
      <c r="M734">
        <f>M733*(1-M$1+J734)^($A734-$A733)*(2-I734/I733)</f>
        <v>41.354042799349813</v>
      </c>
      <c r="P734" t="e">
        <f>#REF!/#REF!-1</f>
        <v>#REF!</v>
      </c>
    </row>
    <row r="735" spans="1:16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 t="str">
        <f>IFERROR(VLOOKUP(A735,#REF!,5,0),"")</f>
        <v/>
      </c>
      <c r="G735" t="str">
        <f>IFERROR(VLOOKUP($A735,#REF!,5,0),"")</f>
        <v/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>
        <f>ROW()</f>
        <v>735</v>
      </c>
      <c r="L735">
        <f>B735/C735</f>
        <v>0.88515901060070667</v>
      </c>
      <c r="M735">
        <f>M734*(1-M$1+J735)^($A735-$A734)*(2-I735/I734)</f>
        <v>41.479234964239346</v>
      </c>
      <c r="P735" t="e">
        <f>#REF!/#REF!-1</f>
        <v>#REF!</v>
      </c>
    </row>
    <row r="736" spans="1:16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 t="str">
        <f>IFERROR(VLOOKUP(A736,#REF!,5,0),"")</f>
        <v/>
      </c>
      <c r="G736" t="str">
        <f>IFERROR(VLOOKUP($A736,#REF!,5,0),"")</f>
        <v/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>
        <f>ROW()</f>
        <v>736</v>
      </c>
      <c r="L736">
        <f>B736/C736</f>
        <v>0.88504753673293002</v>
      </c>
      <c r="M736">
        <f>M735*(1-M$1+J736)^($A736-$A735)*(2-I736/I735)</f>
        <v>41.603624135422983</v>
      </c>
      <c r="P736" t="e">
        <f>#REF!/#REF!-1</f>
        <v>#REF!</v>
      </c>
    </row>
    <row r="737" spans="1:16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 t="str">
        <f>IFERROR(VLOOKUP(A737,#REF!,5,0),"")</f>
        <v/>
      </c>
      <c r="G737" t="str">
        <f>IFERROR(VLOOKUP($A737,#REF!,5,0),"")</f>
        <v/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>
        <f>ROW()</f>
        <v>737</v>
      </c>
      <c r="L737">
        <f>B737/C737</f>
        <v>0.88006902502157025</v>
      </c>
      <c r="M737">
        <f>M736*(1-M$1+J737)^($A737-$A736)*(2-I737/I736)</f>
        <v>42.16732485544081</v>
      </c>
      <c r="P737" t="e">
        <f>#REF!/#REF!-1</f>
        <v>#REF!</v>
      </c>
    </row>
    <row r="738" spans="1:16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 t="str">
        <f>IFERROR(VLOOKUP(A738,#REF!,5,0),"")</f>
        <v/>
      </c>
      <c r="G738" t="str">
        <f>IFERROR(VLOOKUP($A738,#REF!,5,0),"")</f>
        <v/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>
        <f>ROW()</f>
        <v>738</v>
      </c>
      <c r="L738">
        <f>B738/C738</f>
        <v>0.88291413703382482</v>
      </c>
      <c r="M738">
        <f>M737*(1-M$1+J738)^($A738-$A737)*(2-I738/I737)</f>
        <v>42.410841738656856</v>
      </c>
      <c r="P738" t="e">
        <f>#REF!/#REF!-1</f>
        <v>#REF!</v>
      </c>
    </row>
    <row r="739" spans="1:16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 t="str">
        <f>IFERROR(VLOOKUP(A739,#REF!,5,0),"")</f>
        <v/>
      </c>
      <c r="G739" t="str">
        <f>IFERROR(VLOOKUP($A739,#REF!,5,0),"")</f>
        <v/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>
        <f>ROW()</f>
        <v>739</v>
      </c>
      <c r="L739">
        <f>B739/C739</f>
        <v>0.88166666666666671</v>
      </c>
      <c r="M739">
        <f>M738*(1-M$1+J739)^($A739-$A738)*(2-I739/I738)</f>
        <v>41.953951114011119</v>
      </c>
      <c r="P739" t="e">
        <f>#REF!/#REF!-1</f>
        <v>#REF!</v>
      </c>
    </row>
    <row r="740" spans="1:16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 t="str">
        <f>IFERROR(VLOOKUP(A740,#REF!,5,0),"")</f>
        <v/>
      </c>
      <c r="G740" t="str">
        <f>IFERROR(VLOOKUP($A740,#REF!,5,0),"")</f>
        <v/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>
        <f>ROW()</f>
        <v>740</v>
      </c>
      <c r="L740">
        <f>B740/C740</f>
        <v>0.9079804560260587</v>
      </c>
      <c r="M740">
        <f>M739*(1-M$1+J740)^($A740-$A739)*(2-I740/I739)</f>
        <v>42.027525695851999</v>
      </c>
      <c r="P740" t="e">
        <f>#REF!/#REF!-1</f>
        <v>#REF!</v>
      </c>
    </row>
    <row r="741" spans="1:16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 t="str">
        <f>IFERROR(VLOOKUP(A741,#REF!,5,0),"")</f>
        <v/>
      </c>
      <c r="G741" t="str">
        <f>IFERROR(VLOOKUP($A741,#REF!,5,0),"")</f>
        <v/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>
        <f>ROW()</f>
        <v>741</v>
      </c>
      <c r="L741">
        <f>B741/C741</f>
        <v>1.0707602339181286</v>
      </c>
      <c r="M741">
        <f>M740*(1-M$1+J741)^($A741-$A740)*(2-I741/I740)</f>
        <v>39.855298929250438</v>
      </c>
      <c r="P741" t="e">
        <f>#REF!/#REF!-1</f>
        <v>#REF!</v>
      </c>
    </row>
    <row r="742" spans="1:16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 t="str">
        <f>IFERROR(VLOOKUP(A742,#REF!,5,0),"")</f>
        <v/>
      </c>
      <c r="G742" t="str">
        <f>IFERROR(VLOOKUP($A742,#REF!,5,0),"")</f>
        <v/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>
        <f>ROW()</f>
        <v>742</v>
      </c>
      <c r="L742">
        <f>B742/C742</f>
        <v>1.0461329715061058</v>
      </c>
      <c r="M742">
        <f>M741*(1-M$1+J742)^($A742-$A741)*(2-I742/I741)</f>
        <v>41.222336129051961</v>
      </c>
      <c r="P742" t="e">
        <f>#REF!/#REF!-1</f>
        <v>#REF!</v>
      </c>
    </row>
    <row r="743" spans="1:16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 t="str">
        <f>IFERROR(VLOOKUP(A743,#REF!,5,0),"")</f>
        <v/>
      </c>
      <c r="G743" t="str">
        <f>IFERROR(VLOOKUP($A743,#REF!,5,0),"")</f>
        <v/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>
        <f>ROW()</f>
        <v>743</v>
      </c>
      <c r="L743">
        <f>B743/C743</f>
        <v>1.061744966442953</v>
      </c>
      <c r="M743">
        <f>M742*(1-M$1+J743)^($A743-$A742)*(2-I743/I742)</f>
        <v>40.623714440563383</v>
      </c>
      <c r="P743" t="e">
        <f>#REF!/#REF!-1</f>
        <v>#REF!</v>
      </c>
    </row>
    <row r="744" spans="1:16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 t="str">
        <f>IFERROR(VLOOKUP(A744,#REF!,5,0),"")</f>
        <v/>
      </c>
      <c r="G744" t="str">
        <f>IFERROR(VLOOKUP($A744,#REF!,5,0),"")</f>
        <v/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>
        <f>ROW()</f>
        <v>744</v>
      </c>
      <c r="L744">
        <f>B744/C744</f>
        <v>1.1117084826762247</v>
      </c>
      <c r="M744">
        <f>M743*(1-M$1+J744)^($A744-$A743)*(2-I744/I743)</f>
        <v>39.968652877895551</v>
      </c>
      <c r="P744" t="e">
        <f>#REF!/#REF!-1</f>
        <v>#REF!</v>
      </c>
    </row>
    <row r="745" spans="1:16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 t="str">
        <f>IFERROR(VLOOKUP(A745,#REF!,5,0),"")</f>
        <v/>
      </c>
      <c r="G745" t="str">
        <f>IFERROR(VLOOKUP($A745,#REF!,5,0),"")</f>
        <v/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>
        <f>ROW()</f>
        <v>745</v>
      </c>
      <c r="L745">
        <f>B745/C745</f>
        <v>1.1178815489749432</v>
      </c>
      <c r="M745">
        <f>M744*(1-M$1+J745)^($A745-$A744)*(2-I745/I744)</f>
        <v>40.055460385320998</v>
      </c>
      <c r="P745" t="e">
        <f>#REF!/#REF!-1</f>
        <v>#REF!</v>
      </c>
    </row>
    <row r="746" spans="1:16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 t="str">
        <f>IFERROR(VLOOKUP(A746,#REF!,5,0),"")</f>
        <v/>
      </c>
      <c r="G746" t="str">
        <f>IFERROR(VLOOKUP($A746,#REF!,5,0),"")</f>
        <v/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>
        <f>ROW()</f>
        <v>746</v>
      </c>
      <c r="L746">
        <f>B746/C746</f>
        <v>1.0276883451384418</v>
      </c>
      <c r="M746">
        <f>M745*(1-M$1+J746)^($A746-$A745)*(2-I746/I745)</f>
        <v>41.16654692462366</v>
      </c>
      <c r="P746" t="e">
        <f>#REF!/#REF!-1</f>
        <v>#REF!</v>
      </c>
    </row>
    <row r="747" spans="1:16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 t="str">
        <f>IFERROR(VLOOKUP(A747,#REF!,5,0),"")</f>
        <v/>
      </c>
      <c r="G747" t="str">
        <f>IFERROR(VLOOKUP($A747,#REF!,5,0),"")</f>
        <v/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>
        <f>ROW()</f>
        <v>747</v>
      </c>
      <c r="L747">
        <f>B747/C747</f>
        <v>1.0126245847176079</v>
      </c>
      <c r="M747">
        <f>M746*(1-M$1+J747)^($A747-$A746)*(2-I747/I746)</f>
        <v>41.502959460444877</v>
      </c>
      <c r="P747" t="e">
        <f>#REF!/#REF!-1</f>
        <v>#REF!</v>
      </c>
    </row>
    <row r="748" spans="1:16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 t="str">
        <f>IFERROR(VLOOKUP(A748,#REF!,5,0),"")</f>
        <v/>
      </c>
      <c r="G748" t="str">
        <f>IFERROR(VLOOKUP($A748,#REF!,5,0),"")</f>
        <v/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>
        <f>ROW()</f>
        <v>748</v>
      </c>
      <c r="L748">
        <f>B748/C748</f>
        <v>0.98756046993780222</v>
      </c>
      <c r="M748">
        <f>M747*(1-M$1+J748)^($A748-$A747)*(2-I748/I747)</f>
        <v>41.425555163431255</v>
      </c>
      <c r="P748" t="e">
        <f>#REF!/#REF!-1</f>
        <v>#REF!</v>
      </c>
    </row>
    <row r="749" spans="1:16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 t="str">
        <f>IFERROR(VLOOKUP(A749,#REF!,5,0),"")</f>
        <v/>
      </c>
      <c r="G749" t="str">
        <f>IFERROR(VLOOKUP($A749,#REF!,5,0),"")</f>
        <v/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>
        <f>ROW()</f>
        <v>749</v>
      </c>
      <c r="L749">
        <f>B749/C749</f>
        <v>0.97779319916724494</v>
      </c>
      <c r="M749">
        <f>M748*(1-M$1+J749)^($A749-$A748)*(2-I749/I748)</f>
        <v>41.619356681254324</v>
      </c>
      <c r="P749" t="e">
        <f>#REF!/#REF!-1</f>
        <v>#REF!</v>
      </c>
    </row>
    <row r="750" spans="1:16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 t="str">
        <f>IFERROR(VLOOKUP(A750,#REF!,5,0),"")</f>
        <v/>
      </c>
      <c r="G750" t="str">
        <f>IFERROR(VLOOKUP($A750,#REF!,5,0),"")</f>
        <v/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>
        <f>ROW()</f>
        <v>750</v>
      </c>
      <c r="L750">
        <f>B750/C750</f>
        <v>0.983134223471539</v>
      </c>
      <c r="M750">
        <f>M749*(1-M$1+J750)^($A750-$A749)*(2-I750/I749)</f>
        <v>41.805567524044164</v>
      </c>
      <c r="P750" t="e">
        <f>#REF!/#REF!-1</f>
        <v>#REF!</v>
      </c>
    </row>
    <row r="751" spans="1:16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 t="str">
        <f>IFERROR(VLOOKUP(A751,#REF!,5,0),"")</f>
        <v/>
      </c>
      <c r="G751" t="str">
        <f>IFERROR(VLOOKUP($A751,#REF!,5,0),"")</f>
        <v/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>
        <f>ROW()</f>
        <v>751</v>
      </c>
      <c r="L751">
        <f>B751/C751</f>
        <v>1.0928270042194093</v>
      </c>
      <c r="M751">
        <f>M750*(1-M$1+J751)^($A751-$A750)*(2-I751/I750)</f>
        <v>40.64095780030091</v>
      </c>
      <c r="P751" t="e">
        <f>#REF!/#REF!-1</f>
        <v>#REF!</v>
      </c>
    </row>
    <row r="752" spans="1:16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 t="str">
        <f>IFERROR(VLOOKUP(A752,#REF!,5,0),"")</f>
        <v/>
      </c>
      <c r="G752" t="str">
        <f>IFERROR(VLOOKUP($A752,#REF!,5,0),"")</f>
        <v/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>
        <f>ROW()</f>
        <v>752</v>
      </c>
      <c r="L752">
        <f>B752/C752</f>
        <v>1.0627692307692307</v>
      </c>
      <c r="M752">
        <f>M751*(1-M$1+J752)^($A752-$A751)*(2-I752/I751)</f>
        <v>40.245443224047477</v>
      </c>
      <c r="P752" t="e">
        <f>#REF!/#REF!-1</f>
        <v>#REF!</v>
      </c>
    </row>
    <row r="753" spans="1:16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 t="str">
        <f>IFERROR(VLOOKUP(A753,#REF!,5,0),"")</f>
        <v/>
      </c>
      <c r="G753" t="str">
        <f>IFERROR(VLOOKUP($A753,#REF!,5,0),"")</f>
        <v/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>
        <f>ROW()</f>
        <v>753</v>
      </c>
      <c r="L753">
        <f>B753/C753</f>
        <v>1.0249532127261385</v>
      </c>
      <c r="M753">
        <f>M752*(1-M$1+J753)^($A753-$A752)*(2-I753/I752)</f>
        <v>40.57610333827688</v>
      </c>
      <c r="P753" t="e">
        <f>#REF!/#REF!-1</f>
        <v>#REF!</v>
      </c>
    </row>
    <row r="754" spans="1:16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 t="str">
        <f>IFERROR(VLOOKUP(A754,#REF!,5,0),"")</f>
        <v/>
      </c>
      <c r="G754" t="str">
        <f>IFERROR(VLOOKUP($A754,#REF!,5,0),"")</f>
        <v/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>
        <f>ROW()</f>
        <v>754</v>
      </c>
      <c r="L754">
        <f>B754/C754</f>
        <v>0.99584816132858833</v>
      </c>
      <c r="M754">
        <f>M753*(1-M$1+J754)^($A754-$A753)*(2-I754/I753)</f>
        <v>39.90492725658239</v>
      </c>
      <c r="P754" t="e">
        <f>#REF!/#REF!-1</f>
        <v>#REF!</v>
      </c>
    </row>
    <row r="755" spans="1:16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 t="str">
        <f>IFERROR(VLOOKUP(A755,#REF!,5,0),"")</f>
        <v/>
      </c>
      <c r="G755" t="str">
        <f>IFERROR(VLOOKUP($A755,#REF!,5,0),"")</f>
        <v/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>
        <f>ROW()</f>
        <v>755</v>
      </c>
      <c r="L755">
        <f>B755/C755</f>
        <v>0.95923734385272841</v>
      </c>
      <c r="M755">
        <f>M754*(1-M$1+J755)^($A755-$A754)*(2-I755/I754)</f>
        <v>40.275957679589659</v>
      </c>
      <c r="P755" t="e">
        <f>#REF!/#REF!-1</f>
        <v>#REF!</v>
      </c>
    </row>
    <row r="756" spans="1:16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 t="str">
        <f>IFERROR(VLOOKUP(A756,#REF!,5,0),"")</f>
        <v/>
      </c>
      <c r="G756" t="str">
        <f>IFERROR(VLOOKUP($A756,#REF!,5,0),"")</f>
        <v/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>
        <f>ROW()</f>
        <v>756</v>
      </c>
      <c r="L756">
        <f>B756/C756</f>
        <v>0.91770401106500687</v>
      </c>
      <c r="M756">
        <f>M755*(1-M$1+J756)^($A756-$A755)*(2-I756/I755)</f>
        <v>40.296445978335257</v>
      </c>
      <c r="P756" t="e">
        <f>#REF!/#REF!-1</f>
        <v>#REF!</v>
      </c>
    </row>
    <row r="757" spans="1:16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 t="str">
        <f>IFERROR(VLOOKUP(A757,#REF!,5,0),"")</f>
        <v/>
      </c>
      <c r="G757" t="str">
        <f>IFERROR(VLOOKUP($A757,#REF!,5,0),"")</f>
        <v/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>
        <f>ROW()</f>
        <v>757</v>
      </c>
      <c r="L757">
        <f>B757/C757</f>
        <v>0.92558845861807137</v>
      </c>
      <c r="M757">
        <f>M756*(1-M$1+J757)^($A757-$A756)*(2-I757/I756)</f>
        <v>41.314033993171897</v>
      </c>
      <c r="P757" t="e">
        <f>#REF!/#REF!-1</f>
        <v>#REF!</v>
      </c>
    </row>
    <row r="758" spans="1:16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 t="str">
        <f>IFERROR(VLOOKUP(A758,#REF!,5,0),"")</f>
        <v/>
      </c>
      <c r="G758" t="str">
        <f>IFERROR(VLOOKUP($A758,#REF!,5,0),"")</f>
        <v/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>
        <f>ROW()</f>
        <v>758</v>
      </c>
      <c r="L758">
        <f>B758/C758</f>
        <v>0.95283714075165804</v>
      </c>
      <c r="M758">
        <f>M757*(1-M$1+J758)^($A758-$A757)*(2-I758/I757)</f>
        <v>41.471308568504227</v>
      </c>
      <c r="P758" t="e">
        <f>#REF!/#REF!-1</f>
        <v>#REF!</v>
      </c>
    </row>
    <row r="759" spans="1:16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 t="str">
        <f>IFERROR(VLOOKUP(A759,#REF!,5,0),"")</f>
        <v/>
      </c>
      <c r="G759" t="str">
        <f>IFERROR(VLOOKUP($A759,#REF!,5,0),"")</f>
        <v/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>
        <f>ROW()</f>
        <v>759</v>
      </c>
      <c r="L759">
        <f>B759/C759</f>
        <v>0.94456601021152431</v>
      </c>
      <c r="M759">
        <f>M758*(1-M$1+J759)^($A759-$A758)*(2-I759/I758)</f>
        <v>41.655156598410052</v>
      </c>
      <c r="P759" t="e">
        <f>#REF!/#REF!-1</f>
        <v>#REF!</v>
      </c>
    </row>
    <row r="760" spans="1:16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 t="str">
        <f>IFERROR(VLOOKUP(A760,#REF!,5,0),"")</f>
        <v/>
      </c>
      <c r="G760" t="str">
        <f>IFERROR(VLOOKUP($A760,#REF!,5,0),"")</f>
        <v/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>
        <f>ROW()</f>
        <v>760</v>
      </c>
      <c r="L760">
        <f>B760/C760</f>
        <v>0.94316546762589926</v>
      </c>
      <c r="M760">
        <f>M759*(1-M$1+J760)^($A760-$A759)*(2-I760/I759)</f>
        <v>41.714534122662805</v>
      </c>
      <c r="P760" t="e">
        <f>#REF!/#REF!-1</f>
        <v>#REF!</v>
      </c>
    </row>
    <row r="761" spans="1:16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 t="str">
        <f>IFERROR(VLOOKUP(A761,#REF!,5,0),"")</f>
        <v/>
      </c>
      <c r="G761" t="str">
        <f>IFERROR(VLOOKUP($A761,#REF!,5,0),"")</f>
        <v/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>
        <f>ROW()</f>
        <v>761</v>
      </c>
      <c r="L761">
        <f>B761/C761</f>
        <v>0.94996476391825235</v>
      </c>
      <c r="M761">
        <f>M760*(1-M$1+J761)^($A761-$A760)*(2-I761/I760)</f>
        <v>41.495649919287168</v>
      </c>
      <c r="P761" t="e">
        <f>#REF!/#REF!-1</f>
        <v>#REF!</v>
      </c>
    </row>
    <row r="762" spans="1:16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 t="str">
        <f>IFERROR(VLOOKUP(A762,#REF!,5,0),"")</f>
        <v/>
      </c>
      <c r="G762" t="str">
        <f>IFERROR(VLOOKUP($A762,#REF!,5,0),"")</f>
        <v/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>
        <f>ROW()</f>
        <v>762</v>
      </c>
      <c r="L762">
        <f>B762/C762</f>
        <v>0.98487836949375407</v>
      </c>
      <c r="M762">
        <f>M761*(1-M$1+J762)^($A762-$A761)*(2-I762/I761)</f>
        <v>41.015978049739175</v>
      </c>
      <c r="P762" t="e">
        <f>#REF!/#REF!-1</f>
        <v>#REF!</v>
      </c>
    </row>
    <row r="763" spans="1:16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 t="str">
        <f>IFERROR(VLOOKUP(A763,#REF!,5,0),"")</f>
        <v/>
      </c>
      <c r="G763" t="str">
        <f>IFERROR(VLOOKUP($A763,#REF!,5,0),"")</f>
        <v/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>
        <f>ROW()</f>
        <v>763</v>
      </c>
      <c r="L763">
        <f>B763/C763</f>
        <v>0.98503578399479519</v>
      </c>
      <c r="M763">
        <f>M762*(1-M$1+J763)^($A763-$A762)*(2-I763/I762)</f>
        <v>41.158822773856585</v>
      </c>
      <c r="P763" t="e">
        <f>#REF!/#REF!-1</f>
        <v>#REF!</v>
      </c>
    </row>
    <row r="764" spans="1:16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 t="str">
        <f>IFERROR(VLOOKUP(A764,#REF!,5,0),"")</f>
        <v/>
      </c>
      <c r="G764" t="str">
        <f>IFERROR(VLOOKUP($A764,#REF!,5,0),"")</f>
        <v/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>
        <f>ROW()</f>
        <v>764</v>
      </c>
      <c r="L764">
        <f>B764/C764</f>
        <v>0.96569920844327184</v>
      </c>
      <c r="M764">
        <f>M763*(1-M$1+J764)^($A764-$A763)*(2-I764/I763)</f>
        <v>41.173774702925762</v>
      </c>
      <c r="P764" t="e">
        <f>#REF!/#REF!-1</f>
        <v>#REF!</v>
      </c>
    </row>
    <row r="765" spans="1:16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 t="str">
        <f>IFERROR(VLOOKUP(A765,#REF!,5,0),"")</f>
        <v/>
      </c>
      <c r="G765" t="str">
        <f>IFERROR(VLOOKUP($A765,#REF!,5,0),"")</f>
        <v/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>
        <f>ROW()</f>
        <v>765</v>
      </c>
      <c r="L765">
        <f>B765/C765</f>
        <v>0.96416721964167218</v>
      </c>
      <c r="M765">
        <f>M764*(1-M$1+J765)^($A765-$A764)*(2-I765/I764)</f>
        <v>41.062501488926742</v>
      </c>
      <c r="P765" t="e">
        <f>#REF!/#REF!-1</f>
        <v>#REF!</v>
      </c>
    </row>
    <row r="766" spans="1:16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 t="str">
        <f>IFERROR(VLOOKUP(A766,#REF!,5,0),"")</f>
        <v/>
      </c>
      <c r="G766" t="str">
        <f>IFERROR(VLOOKUP($A766,#REF!,5,0),"")</f>
        <v/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>
        <f>ROW()</f>
        <v>766</v>
      </c>
      <c r="L766">
        <f>B766/C766</f>
        <v>0.93667362560890755</v>
      </c>
      <c r="M766">
        <f>M765*(1-M$1+J766)^($A766-$A765)*(2-I766/I765)</f>
        <v>41.65217280580201</v>
      </c>
      <c r="P766" t="e">
        <f>#REF!/#REF!-1</f>
        <v>#REF!</v>
      </c>
    </row>
    <row r="767" spans="1:16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 t="str">
        <f>IFERROR(VLOOKUP(A767,#REF!,5,0),"")</f>
        <v/>
      </c>
      <c r="G767" t="str">
        <f>IFERROR(VLOOKUP($A767,#REF!,5,0),"")</f>
        <v/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>
        <f>ROW()</f>
        <v>767</v>
      </c>
      <c r="L767">
        <f>B767/C767</f>
        <v>0.92008339124391936</v>
      </c>
      <c r="M767">
        <f>M766*(1-M$1+J767)^($A767-$A766)*(2-I767/I766)</f>
        <v>41.00649987093778</v>
      </c>
      <c r="P767" t="e">
        <f>#REF!/#REF!-1</f>
        <v>#REF!</v>
      </c>
    </row>
    <row r="768" spans="1:16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 t="str">
        <f>IFERROR(VLOOKUP(A768,#REF!,5,0),"")</f>
        <v/>
      </c>
      <c r="G768" t="str">
        <f>IFERROR(VLOOKUP($A768,#REF!,5,0),"")</f>
        <v/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>
        <f>ROW()</f>
        <v>768</v>
      </c>
      <c r="L768">
        <f>B768/C768</f>
        <v>0.93896380411639468</v>
      </c>
      <c r="M768">
        <f>M767*(1-M$1+J768)^($A768-$A767)*(2-I768/I767)</f>
        <v>41.106768915797616</v>
      </c>
      <c r="P768" t="e">
        <f>#REF!/#REF!-1</f>
        <v>#REF!</v>
      </c>
    </row>
    <row r="769" spans="1:16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 t="str">
        <f>IFERROR(VLOOKUP(A769,#REF!,5,0),"")</f>
        <v/>
      </c>
      <c r="G769" t="str">
        <f>IFERROR(VLOOKUP($A769,#REF!,5,0),"")</f>
        <v/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>
        <f>ROW()</f>
        <v>769</v>
      </c>
      <c r="L769">
        <f>B769/C769</f>
        <v>0.93589743589743601</v>
      </c>
      <c r="M769">
        <f>M768*(1-M$1+J769)^($A769-$A768)*(2-I769/I768)</f>
        <v>41.202608987542021</v>
      </c>
      <c r="P769" t="e">
        <f>#REF!/#REF!-1</f>
        <v>#REF!</v>
      </c>
    </row>
    <row r="770" spans="1:16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 t="str">
        <f>IFERROR(VLOOKUP(A770,#REF!,5,0),"")</f>
        <v/>
      </c>
      <c r="G770" t="str">
        <f>IFERROR(VLOOKUP($A770,#REF!,5,0),"")</f>
        <v/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>
        <f>ROW()</f>
        <v>770</v>
      </c>
      <c r="L770">
        <f>B770/C770</f>
        <v>0.92017416545718433</v>
      </c>
      <c r="M770">
        <f>M769*(1-M$1+J770)^($A770-$A769)*(2-I770/I769)</f>
        <v>41.149103744022774</v>
      </c>
      <c r="P770" t="e">
        <f>#REF!/#REF!-1</f>
        <v>#REF!</v>
      </c>
    </row>
    <row r="771" spans="1:16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 t="str">
        <f>IFERROR(VLOOKUP(A771,#REF!,5,0),"")</f>
        <v/>
      </c>
      <c r="G771" t="str">
        <f>IFERROR(VLOOKUP($A771,#REF!,5,0),"")</f>
        <v/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>
        <f>ROW()</f>
        <v>771</v>
      </c>
      <c r="L771">
        <f>B771/C771</f>
        <v>0.94401679496151158</v>
      </c>
      <c r="M771">
        <f>M770*(1-M$1+J771)^($A771-$A770)*(2-I771/I770)</f>
        <v>40.508399345731334</v>
      </c>
      <c r="P771" t="e">
        <f>#REF!/#REF!-1</f>
        <v>#REF!</v>
      </c>
    </row>
    <row r="772" spans="1:16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 t="str">
        <f>IFERROR(VLOOKUP(A772,#REF!,5,0),"")</f>
        <v/>
      </c>
      <c r="G772" t="str">
        <f>IFERROR(VLOOKUP($A772,#REF!,5,0),"")</f>
        <v/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>
        <f>ROW()</f>
        <v>772</v>
      </c>
      <c r="L772">
        <f>B772/C772</f>
        <v>0.91835260115606943</v>
      </c>
      <c r="M772">
        <f>M771*(1-M$1+J772)^($A772-$A771)*(2-I772/I771)</f>
        <v>40.718748786775933</v>
      </c>
      <c r="P772" t="e">
        <f>#REF!/#REF!-1</f>
        <v>#REF!</v>
      </c>
    </row>
    <row r="773" spans="1:16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 t="str">
        <f>IFERROR(VLOOKUP(A773,#REF!,5,0),"")</f>
        <v/>
      </c>
      <c r="G773" t="str">
        <f>IFERROR(VLOOKUP($A773,#REF!,5,0),"")</f>
        <v/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>
        <f>ROW()</f>
        <v>773</v>
      </c>
      <c r="L773">
        <f>B773/C773</f>
        <v>0.90504451038575662</v>
      </c>
      <c r="M773">
        <f>M772*(1-M$1+J773)^($A773-$A772)*(2-I773/I772)</f>
        <v>41.204739434337348</v>
      </c>
      <c r="P773" t="e">
        <f>#REF!/#REF!-1</f>
        <v>#REF!</v>
      </c>
    </row>
    <row r="774" spans="1:16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 t="str">
        <f>IFERROR(VLOOKUP(A774,#REF!,5,0),"")</f>
        <v/>
      </c>
      <c r="G774" t="str">
        <f>IFERROR(VLOOKUP($A774,#REF!,5,0),"")</f>
        <v/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>
        <f>ROW()</f>
        <v>774</v>
      </c>
      <c r="L774">
        <f>B774/C774</f>
        <v>0.90278824415975889</v>
      </c>
      <c r="M774">
        <f>M773*(1-M$1+J774)^($A774-$A773)*(2-I774/I773)</f>
        <v>41.778172634777491</v>
      </c>
      <c r="P774" t="e">
        <f>#REF!/#REF!-1</f>
        <v>#REF!</v>
      </c>
    </row>
    <row r="775" spans="1:16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 t="str">
        <f>IFERROR(VLOOKUP(A775,#REF!,5,0),"")</f>
        <v/>
      </c>
      <c r="G775" t="str">
        <f>IFERROR(VLOOKUP($A775,#REF!,5,0),"")</f>
        <v/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>
        <f>ROW()</f>
        <v>775</v>
      </c>
      <c r="L775">
        <f>B775/C775</f>
        <v>0.923896499238965</v>
      </c>
      <c r="M775">
        <f>M774*(1-M$1+J775)^($A775-$A774)*(2-I775/I774)</f>
        <v>42.145905495380497</v>
      </c>
      <c r="P775" t="e">
        <f>#REF!/#REF!-1</f>
        <v>#REF!</v>
      </c>
    </row>
    <row r="776" spans="1:16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 t="str">
        <f>IFERROR(VLOOKUP(A776,#REF!,5,0),"")</f>
        <v/>
      </c>
      <c r="G776" t="str">
        <f>IFERROR(VLOOKUP($A776,#REF!,5,0),"")</f>
        <v/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>
        <f>ROW()</f>
        <v>776</v>
      </c>
      <c r="L776">
        <f>B776/C776</f>
        <v>0.93524096385542177</v>
      </c>
      <c r="M776">
        <f>M775*(1-M$1+J776)^($A776-$A775)*(2-I776/I775)</f>
        <v>42.053421883646834</v>
      </c>
      <c r="P776" t="e">
        <f>#REF!/#REF!-1</f>
        <v>#REF!</v>
      </c>
    </row>
    <row r="777" spans="1:16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 t="str">
        <f>IFERROR(VLOOKUP(A777,#REF!,5,0),"")</f>
        <v/>
      </c>
      <c r="G777" t="str">
        <f>IFERROR(VLOOKUP($A777,#REF!,5,0),"")</f>
        <v/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>
        <f>ROW()</f>
        <v>777</v>
      </c>
      <c r="L777">
        <f>B777/C777</f>
        <v>0.930957683741648</v>
      </c>
      <c r="M777">
        <f>M776*(1-M$1+J777)^($A777-$A776)*(2-I777/I776)</f>
        <v>41.690265323057069</v>
      </c>
      <c r="P777" t="e">
        <f>#REF!/#REF!-1</f>
        <v>#REF!</v>
      </c>
    </row>
    <row r="778" spans="1:16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 t="str">
        <f>IFERROR(VLOOKUP(A778,#REF!,5,0),"")</f>
        <v/>
      </c>
      <c r="G778" t="str">
        <f>IFERROR(VLOOKUP($A778,#REF!,5,0),"")</f>
        <v/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>
        <f>ROW()</f>
        <v>778</v>
      </c>
      <c r="L778">
        <f>B778/C778</f>
        <v>0.93493415956622772</v>
      </c>
      <c r="M778">
        <f>M777*(1-M$1+J778)^($A778-$A777)*(2-I778/I777)</f>
        <v>41.93295530043369</v>
      </c>
      <c r="P778" t="e">
        <f>#REF!/#REF!-1</f>
        <v>#REF!</v>
      </c>
    </row>
    <row r="779" spans="1:16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 t="str">
        <f>IFERROR(VLOOKUP(A779,#REF!,5,0),"")</f>
        <v/>
      </c>
      <c r="G779" t="str">
        <f>IFERROR(VLOOKUP($A779,#REF!,5,0),"")</f>
        <v/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>
        <f>ROW()</f>
        <v>779</v>
      </c>
      <c r="L779">
        <f>B779/C779</f>
        <v>0.99390243902439024</v>
      </c>
      <c r="M779">
        <f>M778*(1-M$1+J779)^($A779-$A778)*(2-I779/I778)</f>
        <v>41.752345894150665</v>
      </c>
      <c r="P779" t="e">
        <f>#REF!/#REF!-1</f>
        <v>#REF!</v>
      </c>
    </row>
    <row r="780" spans="1:16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 t="str">
        <f>IFERROR(VLOOKUP(A780,#REF!,5,0),"")</f>
        <v/>
      </c>
      <c r="G780" t="str">
        <f>IFERROR(VLOOKUP($A780,#REF!,5,0),"")</f>
        <v/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>
        <f>ROW()</f>
        <v>780</v>
      </c>
      <c r="L780">
        <f>B780/C780</f>
        <v>0.99696048632218837</v>
      </c>
      <c r="M780">
        <f>M779*(1-M$1+J780)^($A780-$A779)*(2-I780/I779)</f>
        <v>41.746692963118875</v>
      </c>
      <c r="P780" t="e">
        <f>#REF!/#REF!-1</f>
        <v>#REF!</v>
      </c>
    </row>
    <row r="781" spans="1:16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 t="str">
        <f>IFERROR(VLOOKUP(A781,#REF!,5,0),"")</f>
        <v/>
      </c>
      <c r="G781" t="str">
        <f>IFERROR(VLOOKUP($A781,#REF!,5,0),"")</f>
        <v/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>
        <f>ROW()</f>
        <v>781</v>
      </c>
      <c r="L781">
        <f>B781/C781</f>
        <v>1.0099388379204894</v>
      </c>
      <c r="M781">
        <f>M780*(1-M$1+J781)^($A781-$A780)*(2-I781/I780)</f>
        <v>42.157414172689158</v>
      </c>
      <c r="P781" t="e">
        <f>#REF!/#REF!-1</f>
        <v>#REF!</v>
      </c>
    </row>
    <row r="782" spans="1:16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 t="str">
        <f>IFERROR(VLOOKUP(A782,#REF!,5,0),"")</f>
        <v/>
      </c>
      <c r="G782" t="str">
        <f>IFERROR(VLOOKUP($A782,#REF!,5,0),"")</f>
        <v/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>
        <f>ROW()</f>
        <v>782</v>
      </c>
      <c r="L782">
        <f>B782/C782</f>
        <v>0.98840803709428127</v>
      </c>
      <c r="M782">
        <f>M781*(1-M$1+J782)^($A782-$A781)*(2-I782/I781)</f>
        <v>41.891618372594237</v>
      </c>
      <c r="P782" t="e">
        <f>#REF!/#REF!-1</f>
        <v>#REF!</v>
      </c>
    </row>
    <row r="783" spans="1:16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 t="str">
        <f>IFERROR(VLOOKUP(A783,#REF!,5,0),"")</f>
        <v/>
      </c>
      <c r="G783" t="str">
        <f>IFERROR(VLOOKUP($A783,#REF!,5,0),"")</f>
        <v/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>
        <f>ROW()</f>
        <v>783</v>
      </c>
      <c r="L783">
        <f>B783/C783</f>
        <v>0.97570532915360497</v>
      </c>
      <c r="M783">
        <f>M782*(1-M$1+J783)^($A783-$A782)*(2-I783/I782)</f>
        <v>42.002975850265692</v>
      </c>
      <c r="P783" t="e">
        <f>#REF!/#REF!-1</f>
        <v>#REF!</v>
      </c>
    </row>
    <row r="784" spans="1:16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 t="str">
        <f>IFERROR(VLOOKUP(A784,#REF!,5,0),"")</f>
        <v/>
      </c>
      <c r="G784" t="str">
        <f>IFERROR(VLOOKUP($A784,#REF!,5,0),"")</f>
        <v/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>
        <f>ROW()</f>
        <v>784</v>
      </c>
      <c r="L784">
        <f>B784/C784</f>
        <v>1.0142653352353781</v>
      </c>
      <c r="M784">
        <f>M783*(1-M$1+J784)^($A784-$A783)*(2-I784/I783)</f>
        <v>41.962019026375955</v>
      </c>
      <c r="P784" t="e">
        <f>#REF!/#REF!-1</f>
        <v>#REF!</v>
      </c>
    </row>
    <row r="785" spans="1:16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 t="str">
        <f>IFERROR(VLOOKUP(A785,#REF!,5,0),"")</f>
        <v/>
      </c>
      <c r="G785" t="str">
        <f>IFERROR(VLOOKUP($A785,#REF!,5,0),"")</f>
        <v/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>
        <f>ROW()</f>
        <v>785</v>
      </c>
      <c r="L785">
        <f>B785/C785</f>
        <v>0.99265246142542252</v>
      </c>
      <c r="M785">
        <f>M784*(1-M$1+J785)^($A785-$A784)*(2-I785/I784)</f>
        <v>41.847342941904806</v>
      </c>
      <c r="P785" t="e">
        <f>#REF!/#REF!-1</f>
        <v>#REF!</v>
      </c>
    </row>
    <row r="786" spans="1:16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 t="str">
        <f>IFERROR(VLOOKUP(A786,#REF!,5,0),"")</f>
        <v/>
      </c>
      <c r="G786" t="str">
        <f>IFERROR(VLOOKUP($A786,#REF!,5,0),"")</f>
        <v/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>
        <f>ROW()</f>
        <v>786</v>
      </c>
      <c r="L786">
        <f>B786/C786</f>
        <v>0.9768483943241224</v>
      </c>
      <c r="M786">
        <f>M785*(1-M$1+J786)^($A786-$A785)*(2-I786/I785)</f>
        <v>41.997690666065004</v>
      </c>
      <c r="P786" t="e">
        <f>#REF!/#REF!-1</f>
        <v>#REF!</v>
      </c>
    </row>
    <row r="787" spans="1:16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 t="str">
        <f>IFERROR(VLOOKUP(A787,#REF!,5,0),"")</f>
        <v/>
      </c>
      <c r="G787" t="str">
        <f>IFERROR(VLOOKUP($A787,#REF!,5,0),"")</f>
        <v/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>
        <f>ROW()</f>
        <v>787</v>
      </c>
      <c r="L787">
        <f>B787/C787</f>
        <v>0.98052434456928839</v>
      </c>
      <c r="M787">
        <f>M786*(1-M$1+J787)^($A787-$A786)*(2-I787/I786)</f>
        <v>41.308663916933583</v>
      </c>
      <c r="P787" t="e">
        <f>#REF!/#REF!-1</f>
        <v>#REF!</v>
      </c>
    </row>
    <row r="788" spans="1:16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 t="str">
        <f>IFERROR(VLOOKUP(A788,#REF!,5,0),"")</f>
        <v/>
      </c>
      <c r="G788" t="str">
        <f>IFERROR(VLOOKUP($A788,#REF!,5,0),"")</f>
        <v/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>
        <f>ROW()</f>
        <v>788</v>
      </c>
      <c r="L788">
        <f>B788/C788</f>
        <v>0.96343283582089556</v>
      </c>
      <c r="M788">
        <f>M787*(1-M$1+J788)^($A788-$A787)*(2-I788/I787)</f>
        <v>40.987859524868433</v>
      </c>
      <c r="P788" t="e">
        <f>#REF!/#REF!-1</f>
        <v>#REF!</v>
      </c>
    </row>
    <row r="789" spans="1:16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 t="str">
        <f>IFERROR(VLOOKUP(A789,#REF!,5,0),"")</f>
        <v/>
      </c>
      <c r="G789" t="str">
        <f>IFERROR(VLOOKUP($A789,#REF!,5,0),"")</f>
        <v/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>
        <f>ROW()</f>
        <v>789</v>
      </c>
      <c r="L789">
        <f>B789/C789</f>
        <v>0.9733530717986677</v>
      </c>
      <c r="M789">
        <f>M788*(1-M$1+J789)^($A789-$A788)*(2-I789/I788)</f>
        <v>41.072590896641735</v>
      </c>
      <c r="P789" t="e">
        <f>#REF!/#REF!-1</f>
        <v>#REF!</v>
      </c>
    </row>
    <row r="790" spans="1:16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 t="str">
        <f>IFERROR(VLOOKUP(A790,#REF!,5,0),"")</f>
        <v/>
      </c>
      <c r="G790" t="str">
        <f>IFERROR(VLOOKUP($A790,#REF!,5,0),"")</f>
        <v/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>
        <f>ROW()</f>
        <v>790</v>
      </c>
      <c r="L790">
        <f>B790/C790</f>
        <v>0.96776556776556777</v>
      </c>
      <c r="M790">
        <f>M789*(1-M$1+J790)^($A790-$A789)*(2-I790/I789)</f>
        <v>41.045585579371654</v>
      </c>
      <c r="P790" t="e">
        <f>#REF!/#REF!-1</f>
        <v>#REF!</v>
      </c>
    </row>
    <row r="791" spans="1:16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 t="str">
        <f>IFERROR(VLOOKUP(A791,#REF!,5,0),"")</f>
        <v/>
      </c>
      <c r="G791" t="str">
        <f>IFERROR(VLOOKUP($A791,#REF!,5,0),"")</f>
        <v/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>
        <f>ROW()</f>
        <v>791</v>
      </c>
      <c r="L791">
        <f>B791/C791</f>
        <v>0.96335078534031426</v>
      </c>
      <c r="M791">
        <f>M790*(1-M$1+J791)^($A791-$A790)*(2-I791/I790)</f>
        <v>41.105708691647202</v>
      </c>
      <c r="P791" t="e">
        <f>#REF!/#REF!-1</f>
        <v>#REF!</v>
      </c>
    </row>
    <row r="792" spans="1:16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 t="str">
        <f>IFERROR(VLOOKUP(A792,#REF!,5,0),"")</f>
        <v/>
      </c>
      <c r="G792" t="str">
        <f>IFERROR(VLOOKUP($A792,#REF!,5,0),"")</f>
        <v/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>
        <f>ROW()</f>
        <v>792</v>
      </c>
      <c r="L792">
        <f>B792/C792</f>
        <v>0.96181046676096171</v>
      </c>
      <c r="M792">
        <f>M791*(1-M$1+J792)^($A792-$A791)*(2-I792/I791)</f>
        <v>40.908785675901882</v>
      </c>
      <c r="P792" t="e">
        <f>#REF!/#REF!-1</f>
        <v>#REF!</v>
      </c>
    </row>
    <row r="793" spans="1:16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 t="str">
        <f>IFERROR(VLOOKUP(A793,#REF!,5,0),"")</f>
        <v/>
      </c>
      <c r="G793" t="str">
        <f>IFERROR(VLOOKUP($A793,#REF!,5,0),"")</f>
        <v/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>
        <f>ROW()</f>
        <v>793</v>
      </c>
      <c r="L793">
        <f>B793/C793</f>
        <v>0.94663742690058472</v>
      </c>
      <c r="M793">
        <f>M792*(1-M$1+J793)^($A793-$A792)*(2-I793/I792)</f>
        <v>40.94292188565683</v>
      </c>
      <c r="P793" t="e">
        <f>#REF!/#REF!-1</f>
        <v>#REF!</v>
      </c>
    </row>
    <row r="794" spans="1:16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 t="str">
        <f>IFERROR(VLOOKUP(A794,#REF!,5,0),"")</f>
        <v/>
      </c>
      <c r="G794" t="str">
        <f>IFERROR(VLOOKUP($A794,#REF!,5,0),"")</f>
        <v/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>
        <f>ROW()</f>
        <v>794</v>
      </c>
      <c r="L794">
        <f>B794/C794</f>
        <v>0.97146833681280453</v>
      </c>
      <c r="M794">
        <f>M793*(1-M$1+J794)^($A794-$A793)*(2-I794/I793)</f>
        <v>40.693097767247799</v>
      </c>
      <c r="P794" t="e">
        <f>#REF!/#REF!-1</f>
        <v>#REF!</v>
      </c>
    </row>
    <row r="795" spans="1:16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 t="str">
        <f>IFERROR(VLOOKUP(A795,#REF!,5,0),"")</f>
        <v/>
      </c>
      <c r="G795" t="str">
        <f>IFERROR(VLOOKUP($A795,#REF!,5,0),"")</f>
        <v/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>
        <f>ROW()</f>
        <v>795</v>
      </c>
      <c r="L795">
        <f>B795/C795</f>
        <v>0.97494780793319424</v>
      </c>
      <c r="M795">
        <f>M794*(1-M$1+J795)^($A795-$A794)*(2-I795/I794)</f>
        <v>40.50080607519719</v>
      </c>
      <c r="P795" t="e">
        <f>#REF!/#REF!-1</f>
        <v>#REF!</v>
      </c>
    </row>
    <row r="796" spans="1:16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 t="str">
        <f>IFERROR(VLOOKUP(A796,#REF!,5,0),"")</f>
        <v/>
      </c>
      <c r="G796" t="str">
        <f>IFERROR(VLOOKUP($A796,#REF!,5,0),"")</f>
        <v/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>
        <f>ROW()</f>
        <v>796</v>
      </c>
      <c r="L796">
        <f>B796/C796</f>
        <v>0.95948827292110872</v>
      </c>
      <c r="M796">
        <f>M795*(1-M$1+J796)^($A796-$A795)*(2-I796/I795)</f>
        <v>40.031453930622099</v>
      </c>
      <c r="P796" t="e">
        <f>#REF!/#REF!-1</f>
        <v>#REF!</v>
      </c>
    </row>
    <row r="797" spans="1:16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 t="str">
        <f>IFERROR(VLOOKUP(A797,#REF!,5,0),"")</f>
        <v/>
      </c>
      <c r="G797" t="str">
        <f>IFERROR(VLOOKUP($A797,#REF!,5,0),"")</f>
        <v/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>
        <f>ROW()</f>
        <v>797</v>
      </c>
      <c r="L797">
        <f>B797/C797</f>
        <v>0.94740532959326784</v>
      </c>
      <c r="M797">
        <f>M796*(1-M$1+J797)^($A797-$A796)*(2-I797/I796)</f>
        <v>39.962150120915581</v>
      </c>
      <c r="P797" t="e">
        <f>#REF!/#REF!-1</f>
        <v>#REF!</v>
      </c>
    </row>
    <row r="798" spans="1:16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 t="str">
        <f>IFERROR(VLOOKUP(A798,#REF!,5,0),"")</f>
        <v/>
      </c>
      <c r="G798" t="str">
        <f>IFERROR(VLOOKUP($A798,#REF!,5,0),"")</f>
        <v/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>
        <f>ROW()</f>
        <v>798</v>
      </c>
      <c r="L798">
        <f>B798/C798</f>
        <v>0.92597968069666181</v>
      </c>
      <c r="M798">
        <f>M797*(1-M$1+J798)^($A798-$A797)*(2-I798/I797)</f>
        <v>40.087728349967435</v>
      </c>
      <c r="P798" t="e">
        <f>#REF!/#REF!-1</f>
        <v>#REF!</v>
      </c>
    </row>
    <row r="799" spans="1:16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 t="str">
        <f>IFERROR(VLOOKUP(A799,#REF!,5,0),"")</f>
        <v/>
      </c>
      <c r="G799" t="str">
        <f>IFERROR(VLOOKUP($A799,#REF!,5,0),"")</f>
        <v/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>
        <f>ROW()</f>
        <v>799</v>
      </c>
      <c r="L799">
        <f>B799/C799</f>
        <v>0.95340501792114707</v>
      </c>
      <c r="M799">
        <f>M798*(1-M$1+J799)^($A799-$A798)*(2-I799/I798)</f>
        <v>40.486723840584077</v>
      </c>
      <c r="P799" t="e">
        <f>#REF!/#REF!-1</f>
        <v>#REF!</v>
      </c>
    </row>
    <row r="800" spans="1:16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 t="str">
        <f>IFERROR(VLOOKUP(A800,#REF!,5,0),"")</f>
        <v/>
      </c>
      <c r="G800" t="str">
        <f>IFERROR(VLOOKUP($A800,#REF!,5,0),"")</f>
        <v/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>
        <f>ROW()</f>
        <v>800</v>
      </c>
      <c r="L800">
        <f>B800/C800</f>
        <v>0.94211287988422576</v>
      </c>
      <c r="M800">
        <f>M799*(1-M$1+J800)^($A800-$A799)*(2-I800/I799)</f>
        <v>40.446720099824809</v>
      </c>
      <c r="P800" t="e">
        <f>#REF!/#REF!-1</f>
        <v>#REF!</v>
      </c>
    </row>
    <row r="801" spans="1:16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 t="str">
        <f>IFERROR(VLOOKUP(A801,#REF!,5,0),"")</f>
        <v/>
      </c>
      <c r="G801" t="str">
        <f>IFERROR(VLOOKUP($A801,#REF!,5,0),"")</f>
        <v/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>
        <f>ROW()</f>
        <v>801</v>
      </c>
      <c r="L801">
        <f>B801/C801</f>
        <v>0.94978479196556675</v>
      </c>
      <c r="M801">
        <f>M800*(1-M$1+J801)^($A801-$A800)*(2-I801/I800)</f>
        <v>40.675333520232194</v>
      </c>
      <c r="P801" t="e">
        <f>#REF!/#REF!-1</f>
        <v>#REF!</v>
      </c>
    </row>
    <row r="802" spans="1:16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 t="str">
        <f>IFERROR(VLOOKUP(A802,#REF!,5,0),"")</f>
        <v/>
      </c>
      <c r="G802" t="str">
        <f>IFERROR(VLOOKUP($A802,#REF!,5,0),"")</f>
        <v/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>
        <f>ROW()</f>
        <v>802</v>
      </c>
      <c r="L802">
        <f>B802/C802</f>
        <v>0.96570644718792864</v>
      </c>
      <c r="M802">
        <f>M801*(1-M$1+J802)^($A802-$A801)*(2-I802/I801)</f>
        <v>39.9483854567085</v>
      </c>
      <c r="P802" t="e">
        <f>#REF!/#REF!-1</f>
        <v>#REF!</v>
      </c>
    </row>
    <row r="803" spans="1:16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 t="str">
        <f>IFERROR(VLOOKUP(A803,#REF!,5,0),"")</f>
        <v/>
      </c>
      <c r="G803" t="str">
        <f>IFERROR(VLOOKUP($A803,#REF!,5,0),"")</f>
        <v/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>
        <f>ROW()</f>
        <v>803</v>
      </c>
      <c r="L803">
        <f>B803/C803</f>
        <v>0.93811533052039375</v>
      </c>
      <c r="M803">
        <f>M802*(1-M$1+J803)^($A803-$A802)*(2-I803/I802)</f>
        <v>40.060183299961665</v>
      </c>
      <c r="P803" t="e">
        <f>#REF!/#REF!-1</f>
        <v>#REF!</v>
      </c>
    </row>
    <row r="804" spans="1:16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 t="str">
        <f>IFERROR(VLOOKUP(A804,#REF!,5,0),"")</f>
        <v/>
      </c>
      <c r="G804" t="str">
        <f>IFERROR(VLOOKUP($A804,#REF!,5,0),"")</f>
        <v/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>
        <f>ROW()</f>
        <v>804</v>
      </c>
      <c r="L804">
        <f>B804/C804</f>
        <v>0.95821529745042489</v>
      </c>
      <c r="M804">
        <f>M803*(1-M$1+J804)^($A804-$A803)*(2-I804/I803)</f>
        <v>40.324639418230497</v>
      </c>
      <c r="P804" t="e">
        <f>#REF!/#REF!-1</f>
        <v>#REF!</v>
      </c>
    </row>
    <row r="805" spans="1:16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 t="str">
        <f>IFERROR(VLOOKUP(A805,#REF!,5,0),"")</f>
        <v/>
      </c>
      <c r="G805" t="str">
        <f>IFERROR(VLOOKUP($A805,#REF!,5,0),"")</f>
        <v/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>
        <f>ROW()</f>
        <v>805</v>
      </c>
      <c r="L805">
        <f>B805/C805</f>
        <v>0.93649635036496359</v>
      </c>
      <c r="M805">
        <f>M804*(1-M$1+J805)^($A805-$A804)*(2-I805/I804)</f>
        <v>40.558094242315526</v>
      </c>
      <c r="P805" t="e">
        <f>#REF!/#REF!-1</f>
        <v>#REF!</v>
      </c>
    </row>
    <row r="806" spans="1:16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 t="str">
        <f>IFERROR(VLOOKUP(A806,#REF!,5,0),"")</f>
        <v/>
      </c>
      <c r="G806" t="str">
        <f>IFERROR(VLOOKUP($A806,#REF!,5,0),"")</f>
        <v/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>
        <f>ROW()</f>
        <v>806</v>
      </c>
      <c r="L806">
        <f>B806/C806</f>
        <v>0.95047341587764023</v>
      </c>
      <c r="M806">
        <f>M805*(1-M$1+J806)^($A806-$A805)*(2-I806/I805)</f>
        <v>40.614364962433683</v>
      </c>
      <c r="P806" t="e">
        <f>#REF!/#REF!-1</f>
        <v>#REF!</v>
      </c>
    </row>
    <row r="807" spans="1:16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 t="str">
        <f>IFERROR(VLOOKUP(A807,#REF!,5,0),"")</f>
        <v/>
      </c>
      <c r="G807" t="str">
        <f>IFERROR(VLOOKUP($A807,#REF!,5,0),"")</f>
        <v/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>
        <f>ROW()</f>
        <v>807</v>
      </c>
      <c r="L807">
        <f>B807/C807</f>
        <v>0.92877906976744184</v>
      </c>
      <c r="M807">
        <f>M806*(1-M$1+J807)^($A807-$A806)*(2-I807/I806)</f>
        <v>40.09412555861028</v>
      </c>
      <c r="P807" t="e">
        <f>#REF!/#REF!-1</f>
        <v>#REF!</v>
      </c>
    </row>
    <row r="808" spans="1:16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 t="str">
        <f>IFERROR(VLOOKUP(A808,#REF!,5,0),"")</f>
        <v/>
      </c>
      <c r="G808" t="str">
        <f>IFERROR(VLOOKUP($A808,#REF!,5,0),"")</f>
        <v/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>
        <f>ROW()</f>
        <v>808</v>
      </c>
      <c r="L808">
        <f>B808/C808</f>
        <v>0.94121813031161472</v>
      </c>
      <c r="M808">
        <f>M807*(1-M$1+J808)^($A808-$A807)*(2-I808/I807)</f>
        <v>39.976495198701329</v>
      </c>
      <c r="P808" t="e">
        <f>#REF!/#REF!-1</f>
        <v>#REF!</v>
      </c>
    </row>
    <row r="809" spans="1:16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 t="str">
        <f>IFERROR(VLOOKUP(A809,#REF!,5,0),"")</f>
        <v/>
      </c>
      <c r="G809" t="str">
        <f>IFERROR(VLOOKUP($A809,#REF!,5,0),"")</f>
        <v/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>
        <f>ROW()</f>
        <v>809</v>
      </c>
      <c r="L809">
        <f>B809/C809</f>
        <v>0.94587092297015962</v>
      </c>
      <c r="M809">
        <f>M808*(1-M$1+J809)^($A809-$A808)*(2-I809/I808)</f>
        <v>39.837368372974794</v>
      </c>
      <c r="P809" t="e">
        <f>#REF!/#REF!-1</f>
        <v>#REF!</v>
      </c>
    </row>
    <row r="810" spans="1:16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 t="str">
        <f>IFERROR(VLOOKUP(A810,#REF!,5,0),"")</f>
        <v/>
      </c>
      <c r="G810" t="str">
        <f>IFERROR(VLOOKUP($A810,#REF!,5,0),"")</f>
        <v/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>
        <f>ROW()</f>
        <v>810</v>
      </c>
      <c r="L810">
        <f>B810/C810</f>
        <v>0.96558441558441555</v>
      </c>
      <c r="M810">
        <f>M809*(1-M$1+J810)^($A810-$A809)*(2-I810/I809)</f>
        <v>39.583720362130656</v>
      </c>
      <c r="P810" t="e">
        <f>#REF!/#REF!-1</f>
        <v>#REF!</v>
      </c>
    </row>
    <row r="811" spans="1:16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 t="str">
        <f>IFERROR(VLOOKUP(A811,#REF!,5,0),"")</f>
        <v/>
      </c>
      <c r="G811" t="str">
        <f>IFERROR(VLOOKUP($A811,#REF!,5,0),"")</f>
        <v/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>
        <f>ROW()</f>
        <v>811</v>
      </c>
      <c r="L811">
        <f>B811/C811</f>
        <v>1.0215568862275448</v>
      </c>
      <c r="M811">
        <f>M810*(1-M$1+J811)^($A811-$A810)*(2-I811/I810)</f>
        <v>38.591393062524432</v>
      </c>
      <c r="P811" t="e">
        <f>#REF!/#REF!-1</f>
        <v>#REF!</v>
      </c>
    </row>
    <row r="812" spans="1:16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 t="str">
        <f>IFERROR(VLOOKUP(A812,#REF!,5,0),"")</f>
        <v/>
      </c>
      <c r="G812" t="str">
        <f>IFERROR(VLOOKUP($A812,#REF!,5,0),"")</f>
        <v/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>
        <f>ROW()</f>
        <v>812</v>
      </c>
      <c r="L812">
        <f>B812/C812</f>
        <v>0.97631578947368425</v>
      </c>
      <c r="M812">
        <f>M811*(1-M$1+J812)^($A812-$A811)*(2-I812/I811)</f>
        <v>38.600536322139725</v>
      </c>
      <c r="P812" t="e">
        <f>#REF!/#REF!-1</f>
        <v>#REF!</v>
      </c>
    </row>
    <row r="813" spans="1:16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 t="str">
        <f>IFERROR(VLOOKUP(A813,#REF!,5,0),"")</f>
        <v/>
      </c>
      <c r="G813" t="str">
        <f>IFERROR(VLOOKUP($A813,#REF!,5,0),"")</f>
        <v/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>
        <f>ROW()</f>
        <v>813</v>
      </c>
      <c r="L813">
        <f>B813/C813</f>
        <v>0.97095709570957101</v>
      </c>
      <c r="M813">
        <f>M812*(1-M$1+J813)^($A813-$A812)*(2-I813/I812)</f>
        <v>39.142367291193565</v>
      </c>
      <c r="P813" t="e">
        <f>#REF!/#REF!-1</f>
        <v>#REF!</v>
      </c>
    </row>
    <row r="814" spans="1:16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 t="str">
        <f>IFERROR(VLOOKUP(A814,#REF!,5,0),"")</f>
        <v/>
      </c>
      <c r="G814" t="str">
        <f>IFERROR(VLOOKUP($A814,#REF!,5,0),"")</f>
        <v/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>
        <f>ROW()</f>
        <v>814</v>
      </c>
      <c r="L814">
        <f>B814/C814</f>
        <v>1.0399251403618217</v>
      </c>
      <c r="M814">
        <f>M813*(1-M$1+J814)^($A814-$A813)*(2-I814/I813)</f>
        <v>38.752226069938501</v>
      </c>
      <c r="P814" t="e">
        <f>#REF!/#REF!-1</f>
        <v>#REF!</v>
      </c>
    </row>
    <row r="815" spans="1:16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 t="str">
        <f>IFERROR(VLOOKUP(A815,#REF!,5,0),"")</f>
        <v/>
      </c>
      <c r="G815" t="str">
        <f>IFERROR(VLOOKUP($A815,#REF!,5,0),"")</f>
        <v/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>
        <f>ROW()</f>
        <v>815</v>
      </c>
      <c r="L815">
        <f>B815/C815</f>
        <v>0.9742063492063493</v>
      </c>
      <c r="M815">
        <f>M814*(1-M$1+J815)^($A815-$A814)*(2-I815/I814)</f>
        <v>39.157979966057063</v>
      </c>
      <c r="P815" t="e">
        <f>#REF!/#REF!-1</f>
        <v>#REF!</v>
      </c>
    </row>
    <row r="816" spans="1:16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 t="str">
        <f>IFERROR(VLOOKUP(A816,#REF!,5,0),"")</f>
        <v/>
      </c>
      <c r="G816" t="str">
        <f>IFERROR(VLOOKUP($A816,#REF!,5,0),"")</f>
        <v/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>
        <f>ROW()</f>
        <v>816</v>
      </c>
      <c r="L816">
        <f>B816/C816</f>
        <v>0.92663043478260865</v>
      </c>
      <c r="M816">
        <f>M815*(1-M$1+J816)^($A816-$A815)*(2-I816/I815)</f>
        <v>39.665710734368808</v>
      </c>
      <c r="P816" t="e">
        <f>#REF!/#REF!-1</f>
        <v>#REF!</v>
      </c>
    </row>
    <row r="817" spans="1:16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 t="str">
        <f>IFERROR(VLOOKUP(A817,#REF!,5,0),"")</f>
        <v/>
      </c>
      <c r="G817" t="str">
        <f>IFERROR(VLOOKUP($A817,#REF!,5,0),"")</f>
        <v/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>
        <f>ROW()</f>
        <v>817</v>
      </c>
      <c r="L817">
        <f>B817/C817</f>
        <v>0.92871419053964022</v>
      </c>
      <c r="M817">
        <f>M816*(1-M$1+J817)^($A817-$A816)*(2-I817/I816)</f>
        <v>39.929060885605764</v>
      </c>
      <c r="P817" t="e">
        <f>#REF!/#REF!-1</f>
        <v>#REF!</v>
      </c>
    </row>
    <row r="818" spans="1:16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 t="str">
        <f>IFERROR(VLOOKUP(A818,#REF!,5,0),"")</f>
        <v/>
      </c>
      <c r="G818" t="str">
        <f>IFERROR(VLOOKUP($A818,#REF!,5,0),"")</f>
        <v/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>
        <f>ROW()</f>
        <v>818</v>
      </c>
      <c r="L818">
        <f>B818/C818</f>
        <v>0.9018817204301075</v>
      </c>
      <c r="M818">
        <f>M817*(1-M$1+J818)^($A818-$A817)*(2-I818/I817)</f>
        <v>39.833247105687995</v>
      </c>
      <c r="P818" t="e">
        <f>#REF!/#REF!-1</f>
        <v>#REF!</v>
      </c>
    </row>
    <row r="819" spans="1:16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 t="str">
        <f>IFERROR(VLOOKUP(A819,#REF!,5,0),"")</f>
        <v/>
      </c>
      <c r="G819" t="str">
        <f>IFERROR(VLOOKUP($A819,#REF!,5,0),"")</f>
        <v/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>
        <f>ROW()</f>
        <v>819</v>
      </c>
      <c r="L819">
        <f>B819/C819</f>
        <v>0.8886583679114799</v>
      </c>
      <c r="M819">
        <f>M818*(1-M$1+J819)^($A819-$A818)*(2-I819/I818)</f>
        <v>40.212627142217059</v>
      </c>
      <c r="P819" t="e">
        <f>#REF!/#REF!-1</f>
        <v>#REF!</v>
      </c>
    </row>
    <row r="820" spans="1:16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 t="str">
        <f>IFERROR(VLOOKUP(A820,#REF!,5,0),"")</f>
        <v/>
      </c>
      <c r="G820" t="str">
        <f>IFERROR(VLOOKUP($A820,#REF!,5,0),"")</f>
        <v/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>
        <f>ROW()</f>
        <v>820</v>
      </c>
      <c r="L820">
        <f>B820/C820</f>
        <v>0.93202033036848786</v>
      </c>
      <c r="M820">
        <f>M819*(1-M$1+J820)^($A820-$A819)*(2-I820/I819)</f>
        <v>38.89557427050034</v>
      </c>
      <c r="P820" t="e">
        <f>#REF!/#REF!-1</f>
        <v>#REF!</v>
      </c>
    </row>
    <row r="821" spans="1:16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 t="str">
        <f>IFERROR(VLOOKUP(A821,#REF!,5,0),"")</f>
        <v/>
      </c>
      <c r="G821" t="str">
        <f>IFERROR(VLOOKUP($A821,#REF!,5,0),"")</f>
        <v/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>
        <f>ROW()</f>
        <v>821</v>
      </c>
      <c r="L821">
        <f>B821/C821</f>
        <v>0.91974110032362466</v>
      </c>
      <c r="M821">
        <f>M820*(1-M$1+J821)^($A821-$A820)*(2-I821/I820)</f>
        <v>38.468581253625523</v>
      </c>
      <c r="P821" t="e">
        <f>#REF!/#REF!-1</f>
        <v>#REF!</v>
      </c>
    </row>
    <row r="822" spans="1:16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 t="str">
        <f>IFERROR(VLOOKUP(A822,#REF!,5,0),"")</f>
        <v/>
      </c>
      <c r="G822" t="str">
        <f>IFERROR(VLOOKUP($A822,#REF!,5,0),"")</f>
        <v/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>
        <f>ROW()</f>
        <v>822</v>
      </c>
      <c r="L822">
        <f>B822/C822</f>
        <v>0.96036585365853666</v>
      </c>
      <c r="M822">
        <f>M821*(1-M$1+J822)^($A822-$A821)*(2-I822/I821)</f>
        <v>37.903461934179369</v>
      </c>
      <c r="P822" t="e">
        <f>#REF!/#REF!-1</f>
        <v>#REF!</v>
      </c>
    </row>
    <row r="823" spans="1:16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 t="str">
        <f>IFERROR(VLOOKUP(A823,#REF!,5,0),"")</f>
        <v/>
      </c>
      <c r="G823" t="str">
        <f>IFERROR(VLOOKUP($A823,#REF!,5,0),"")</f>
        <v/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>
        <f>ROW()</f>
        <v>823</v>
      </c>
      <c r="L823">
        <f>B823/C823</f>
        <v>0.9940298507462686</v>
      </c>
      <c r="M823">
        <f>M822*(1-M$1+J823)^($A823-$A822)*(2-I823/I822)</f>
        <v>37.523362738730327</v>
      </c>
      <c r="P823" t="e">
        <f>#REF!/#REF!-1</f>
        <v>#REF!</v>
      </c>
    </row>
    <row r="824" spans="1:16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 t="str">
        <f>IFERROR(VLOOKUP(A824,#REF!,5,0),"")</f>
        <v/>
      </c>
      <c r="G824" t="str">
        <f>IFERROR(VLOOKUP($A824,#REF!,5,0),"")</f>
        <v/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>
        <f>ROW()</f>
        <v>824</v>
      </c>
      <c r="L824">
        <f>B824/C824</f>
        <v>1.0442233278054174</v>
      </c>
      <c r="M824">
        <f>M823*(1-M$1+J824)^($A824-$A823)*(2-I824/I823)</f>
        <v>36.593883420686993</v>
      </c>
      <c r="P824" t="e">
        <f>#REF!/#REF!-1</f>
        <v>#REF!</v>
      </c>
    </row>
    <row r="825" spans="1:16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 t="str">
        <f>IFERROR(VLOOKUP(A825,#REF!,5,0),"")</f>
        <v/>
      </c>
      <c r="G825" t="str">
        <f>IFERROR(VLOOKUP($A825,#REF!,5,0),"")</f>
        <v/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>
        <f>ROW()</f>
        <v>825</v>
      </c>
      <c r="L825">
        <f>B825/C825</f>
        <v>0.96639701306782821</v>
      </c>
      <c r="M825">
        <f>M824*(1-M$1+J825)^($A825-$A824)*(2-I825/I824)</f>
        <v>37.96873833066261</v>
      </c>
      <c r="P825" t="e">
        <f>#REF!/#REF!-1</f>
        <v>#REF!</v>
      </c>
    </row>
    <row r="826" spans="1:16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 t="str">
        <f>IFERROR(VLOOKUP(A826,#REF!,5,0),"")</f>
        <v/>
      </c>
      <c r="G826" t="str">
        <f>IFERROR(VLOOKUP($A826,#REF!,5,0),"")</f>
        <v/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>
        <f>ROW()</f>
        <v>826</v>
      </c>
      <c r="L826">
        <f>B826/C826</f>
        <v>0.97003745318352053</v>
      </c>
      <c r="M826">
        <f>M825*(1-M$1+J826)^($A826-$A825)*(2-I826/I825)</f>
        <v>38.058209170258792</v>
      </c>
      <c r="P826" t="e">
        <f>#REF!/#REF!-1</f>
        <v>#REF!</v>
      </c>
    </row>
    <row r="827" spans="1:16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 t="str">
        <f>IFERROR(VLOOKUP(A827,#REF!,5,0),"")</f>
        <v/>
      </c>
      <c r="G827" t="str">
        <f>IFERROR(VLOOKUP($A827,#REF!,5,0),"")</f>
        <v/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>
        <f>ROW()</f>
        <v>827</v>
      </c>
      <c r="L827">
        <f>B827/C827</f>
        <v>0.97653429602888087</v>
      </c>
      <c r="M827">
        <f>M826*(1-M$1+J827)^($A827-$A826)*(2-I827/I826)</f>
        <v>36.857386052748076</v>
      </c>
      <c r="P827" t="e">
        <f>#REF!/#REF!-1</f>
        <v>#REF!</v>
      </c>
    </row>
    <row r="828" spans="1:16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 t="str">
        <f>IFERROR(VLOOKUP(A828,#REF!,5,0),"")</f>
        <v/>
      </c>
      <c r="G828" t="str">
        <f>IFERROR(VLOOKUP($A828,#REF!,5,0),"")</f>
        <v/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>
        <f>ROW()</f>
        <v>828</v>
      </c>
      <c r="L828">
        <f>B828/C828</f>
        <v>0.95356037151702799</v>
      </c>
      <c r="M828">
        <f>M827*(1-M$1+J828)^($A828-$A827)*(2-I828/I827)</f>
        <v>37.38552020043349</v>
      </c>
      <c r="P828" t="e">
        <f>#REF!/#REF!-1</f>
        <v>#REF!</v>
      </c>
    </row>
    <row r="829" spans="1:16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 t="str">
        <f>IFERROR(VLOOKUP(A829,#REF!,5,0),"")</f>
        <v/>
      </c>
      <c r="G829" t="str">
        <f>IFERROR(VLOOKUP($A829,#REF!,5,0),"")</f>
        <v/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>
        <f>ROW()</f>
        <v>829</v>
      </c>
      <c r="L829">
        <f>B829/C829</f>
        <v>0.95802005012531322</v>
      </c>
      <c r="M829">
        <f>M828*(1-M$1+J829)^($A829-$A828)*(2-I829/I828)</f>
        <v>37.513572649406186</v>
      </c>
      <c r="P829" t="e">
        <f>#REF!/#REF!-1</f>
        <v>#REF!</v>
      </c>
    </row>
    <row r="830" spans="1:16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 t="str">
        <f>IFERROR(VLOOKUP(A830,#REF!,5,0),"")</f>
        <v/>
      </c>
      <c r="G830" t="str">
        <f>IFERROR(VLOOKUP($A830,#REF!,5,0),"")</f>
        <v/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>
        <f>ROW()</f>
        <v>830</v>
      </c>
      <c r="L830">
        <f>B830/C830</f>
        <v>0.95732838589981439</v>
      </c>
      <c r="M830">
        <f>M829*(1-M$1+J830)^($A830-$A829)*(2-I830/I829)</f>
        <v>37.288163855955496</v>
      </c>
      <c r="P830" t="e">
        <f>#REF!/#REF!-1</f>
        <v>#REF!</v>
      </c>
    </row>
    <row r="831" spans="1:16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 t="str">
        <f>IFERROR(VLOOKUP(A831,#REF!,5,0),"")</f>
        <v/>
      </c>
      <c r="G831" t="str">
        <f>IFERROR(VLOOKUP($A831,#REF!,5,0),"")</f>
        <v/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>
        <f>ROW()</f>
        <v>831</v>
      </c>
      <c r="L831">
        <f>B831/C831</f>
        <v>0.92987997473152251</v>
      </c>
      <c r="M831">
        <f>M830*(1-M$1+J831)^($A831-$A830)*(2-I831/I830)</f>
        <v>37.610211805333805</v>
      </c>
      <c r="P831" t="e">
        <f>#REF!/#REF!-1</f>
        <v>#REF!</v>
      </c>
    </row>
    <row r="832" spans="1:16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 t="str">
        <f>IFERROR(VLOOKUP(A832,#REF!,5,0),"")</f>
        <v/>
      </c>
      <c r="G832" t="str">
        <f>IFERROR(VLOOKUP($A832,#REF!,5,0),"")</f>
        <v/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>
        <f>ROW()</f>
        <v>832</v>
      </c>
      <c r="L832">
        <f>B832/C832</f>
        <v>0.94044665012406947</v>
      </c>
      <c r="M832">
        <f>M831*(1-M$1+J832)^($A832-$A831)*(2-I832/I831)</f>
        <v>37.316179913114176</v>
      </c>
      <c r="P832" t="e">
        <f>#REF!/#REF!-1</f>
        <v>#REF!</v>
      </c>
    </row>
    <row r="833" spans="1:16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 t="str">
        <f>IFERROR(VLOOKUP(A833,#REF!,5,0),"")</f>
        <v/>
      </c>
      <c r="G833" t="str">
        <f>IFERROR(VLOOKUP($A833,#REF!,5,0),"")</f>
        <v/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>
        <f>ROW()</f>
        <v>833</v>
      </c>
      <c r="L833">
        <f>B833/C833</f>
        <v>0.99886299033541792</v>
      </c>
      <c r="M833">
        <f>M832*(1-M$1+J833)^($A833-$A832)*(2-I833/I832)</f>
        <v>36.094804828025758</v>
      </c>
      <c r="P833" t="e">
        <f>#REF!/#REF!-1</f>
        <v>#REF!</v>
      </c>
    </row>
    <row r="834" spans="1:16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 t="str">
        <f>IFERROR(VLOOKUP(A834,#REF!,5,0),"")</f>
        <v/>
      </c>
      <c r="G834" t="str">
        <f>IFERROR(VLOOKUP($A834,#REF!,5,0),"")</f>
        <v/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>
        <f>ROW()</f>
        <v>834</v>
      </c>
      <c r="L834">
        <f>B834/C834</f>
        <v>0.97538100820633067</v>
      </c>
      <c r="M834">
        <f>M833*(1-M$1+J834)^($A834-$A833)*(2-I834/I833)</f>
        <v>36.019918846210487</v>
      </c>
      <c r="P834" t="e">
        <f>#REF!/#REF!-1</f>
        <v>#REF!</v>
      </c>
    </row>
    <row r="835" spans="1:16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 t="str">
        <f>IFERROR(VLOOKUP(A835,#REF!,5,0),"")</f>
        <v/>
      </c>
      <c r="G835" t="str">
        <f>IFERROR(VLOOKUP($A835,#REF!,5,0),"")</f>
        <v/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>
        <f>ROW()</f>
        <v>835</v>
      </c>
      <c r="L835">
        <f>B835/C835</f>
        <v>0.9389728096676736</v>
      </c>
      <c r="M835">
        <f>M834*(1-M$1+J835)^($A835-$A834)*(2-I835/I834)</f>
        <v>36.223716122029145</v>
      </c>
      <c r="P835" t="e">
        <f>#REF!/#REF!-1</f>
        <v>#REF!</v>
      </c>
    </row>
    <row r="836" spans="1:16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 t="str">
        <f>IFERROR(VLOOKUP(A836,#REF!,5,0),"")</f>
        <v/>
      </c>
      <c r="G836" t="str">
        <f>IFERROR(VLOOKUP($A836,#REF!,5,0),"")</f>
        <v/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>
        <f>ROW()</f>
        <v>836</v>
      </c>
      <c r="L836">
        <f>B836/C836</f>
        <v>0.91818181818181821</v>
      </c>
      <c r="M836">
        <f>M835*(1-M$1+J836)^($A836-$A835)*(2-I836/I835)</f>
        <v>35.816194204169868</v>
      </c>
      <c r="P836" t="e">
        <f>#REF!/#REF!-1</f>
        <v>#REF!</v>
      </c>
    </row>
    <row r="837" spans="1:16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 t="str">
        <f>IFERROR(VLOOKUP(A837,#REF!,5,0),"")</f>
        <v/>
      </c>
      <c r="G837" t="str">
        <f>IFERROR(VLOOKUP($A837,#REF!,5,0),"")</f>
        <v/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>
        <f>ROW()</f>
        <v>837</v>
      </c>
      <c r="L837">
        <f>B837/C837</f>
        <v>0.93297426690604424</v>
      </c>
      <c r="M837">
        <f>M836*(1-M$1+J837)^($A837-$A836)*(2-I837/I836)</f>
        <v>35.390158415802681</v>
      </c>
      <c r="P837" t="e">
        <f>#REF!/#REF!-1</f>
        <v>#REF!</v>
      </c>
    </row>
    <row r="838" spans="1:16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 t="str">
        <f>IFERROR(VLOOKUP(A838,#REF!,5,0),"")</f>
        <v/>
      </c>
      <c r="G838" t="str">
        <f>IFERROR(VLOOKUP($A838,#REF!,5,0),"")</f>
        <v/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>
        <f>ROW()</f>
        <v>838</v>
      </c>
      <c r="L838">
        <f>B838/C838</f>
        <v>0.93146603098927294</v>
      </c>
      <c r="M838">
        <f>M837*(1-M$1+J838)^($A838-$A837)*(2-I838/I837)</f>
        <v>35.023475930850921</v>
      </c>
      <c r="P838" t="e">
        <f>#REF!/#REF!-1</f>
        <v>#REF!</v>
      </c>
    </row>
    <row r="839" spans="1:16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 t="str">
        <f>IFERROR(VLOOKUP(A839,#REF!,5,0),"")</f>
        <v/>
      </c>
      <c r="G839" t="str">
        <f>IFERROR(VLOOKUP($A839,#REF!,5,0),"")</f>
        <v/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>
        <f>ROW()</f>
        <v>839</v>
      </c>
      <c r="L839">
        <f>B839/C839</f>
        <v>0.93676814988290402</v>
      </c>
      <c r="M839">
        <f>M838*(1-M$1+J839)^($A839-$A838)*(2-I839/I838)</f>
        <v>34.266702098137436</v>
      </c>
      <c r="P839" t="e">
        <f>#REF!/#REF!-1</f>
        <v>#REF!</v>
      </c>
    </row>
    <row r="840" spans="1:16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 t="str">
        <f>IFERROR(VLOOKUP(A840,#REF!,5,0),"")</f>
        <v/>
      </c>
      <c r="G840" t="str">
        <f>IFERROR(VLOOKUP($A840,#REF!,5,0),"")</f>
        <v/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>
        <f>ROW()</f>
        <v>840</v>
      </c>
      <c r="L840">
        <f>B840/C840</f>
        <v>0.91581479254359599</v>
      </c>
      <c r="M840">
        <f>M839*(1-M$1+J840)^($A840-$A839)*(2-I840/I839)</f>
        <v>34.248272577767146</v>
      </c>
      <c r="P840" t="e">
        <f>#REF!/#REF!-1</f>
        <v>#REF!</v>
      </c>
    </row>
    <row r="841" spans="1:16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 t="str">
        <f>IFERROR(VLOOKUP(A841,#REF!,5,0),"")</f>
        <v/>
      </c>
      <c r="G841" t="str">
        <f>IFERROR(VLOOKUP($A841,#REF!,5,0),"")</f>
        <v/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>
        <f>ROW()</f>
        <v>841</v>
      </c>
      <c r="L841">
        <f>B841/C841</f>
        <v>0.95816845675522888</v>
      </c>
      <c r="M841">
        <f>M840*(1-M$1+J841)^($A841-$A840)*(2-I841/I840)</f>
        <v>33.556470560790927</v>
      </c>
      <c r="P841" t="e">
        <f>#REF!/#REF!-1</f>
        <v>#REF!</v>
      </c>
    </row>
    <row r="842" spans="1:16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 t="str">
        <f>IFERROR(VLOOKUP(A842,#REF!,5,0),"")</f>
        <v/>
      </c>
      <c r="G842" t="str">
        <f>IFERROR(VLOOKUP($A842,#REF!,5,0),"")</f>
        <v/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>
        <f>ROW()</f>
        <v>842</v>
      </c>
      <c r="L842">
        <f>B842/C842</f>
        <v>0.97223828802776169</v>
      </c>
      <c r="M842">
        <f>M841*(1-M$1+J842)^($A842-$A841)*(2-I842/I841)</f>
        <v>33.88544467874442</v>
      </c>
      <c r="P842" t="e">
        <f>#REF!/#REF!-1</f>
        <v>#REF!</v>
      </c>
    </row>
    <row r="843" spans="1:16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 t="str">
        <f>IFERROR(VLOOKUP(A843,#REF!,5,0),"")</f>
        <v/>
      </c>
      <c r="G843" t="str">
        <f>IFERROR(VLOOKUP($A843,#REF!,5,0),"")</f>
        <v/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>
        <f>ROW()</f>
        <v>843</v>
      </c>
      <c r="L843">
        <f>B843/C843</f>
        <v>1.0021609940572662</v>
      </c>
      <c r="M843">
        <f>M842*(1-M$1+J843)^($A843-$A842)*(2-I843/I842)</f>
        <v>32.255133143335541</v>
      </c>
      <c r="P843" t="e">
        <f>#REF!/#REF!-1</f>
        <v>#REF!</v>
      </c>
    </row>
    <row r="844" spans="1:16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 t="str">
        <f>IFERROR(VLOOKUP(A844,#REF!,5,0),"")</f>
        <v/>
      </c>
      <c r="G844" t="str">
        <f>IFERROR(VLOOKUP($A844,#REF!,5,0),"")</f>
        <v/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>
        <f>ROW()</f>
        <v>844</v>
      </c>
      <c r="L844">
        <f>B844/C844</f>
        <v>0.99944781888459422</v>
      </c>
      <c r="M844">
        <f>M843*(1-M$1+J844)^($A844-$A843)*(2-I844/I843)</f>
        <v>32.577094222521055</v>
      </c>
      <c r="P844" t="e">
        <f>#REF!/#REF!-1</f>
        <v>#REF!</v>
      </c>
    </row>
    <row r="845" spans="1:16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 t="str">
        <f>IFERROR(VLOOKUP(A845,#REF!,5,0),"")</f>
        <v/>
      </c>
      <c r="G845" t="str">
        <f>IFERROR(VLOOKUP($A845,#REF!,5,0),"")</f>
        <v/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>
        <f>ROW()</f>
        <v>845</v>
      </c>
      <c r="L845">
        <f>B845/C845</f>
        <v>1.0910047343503417</v>
      </c>
      <c r="M845">
        <f>M844*(1-M$1+J845)^($A845-$A844)*(2-I845/I844)</f>
        <v>30.661747404385562</v>
      </c>
      <c r="P845" t="e">
        <f>#REF!/#REF!-1</f>
        <v>#REF!</v>
      </c>
    </row>
    <row r="846" spans="1:16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 t="str">
        <f>IFERROR(VLOOKUP(A846,#REF!,5,0),"")</f>
        <v/>
      </c>
      <c r="G846" t="str">
        <f>IFERROR(VLOOKUP($A846,#REF!,5,0),"")</f>
        <v/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>
        <f>ROW()</f>
        <v>846</v>
      </c>
      <c r="L846">
        <f>B846/C846</f>
        <v>1.1384832783796515</v>
      </c>
      <c r="M846">
        <f>M845*(1-M$1+J846)^($A846-$A845)*(2-I846/I845)</f>
        <v>30.607448084384057</v>
      </c>
      <c r="P846" t="e">
        <f>#REF!/#REF!-1</f>
        <v>#REF!</v>
      </c>
    </row>
    <row r="847" spans="1:16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 t="str">
        <f>IFERROR(VLOOKUP(A847,#REF!,5,0),"")</f>
        <v/>
      </c>
      <c r="G847" t="str">
        <f>IFERROR(VLOOKUP($A847,#REF!,5,0),"")</f>
        <v/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>
        <f>ROW()</f>
        <v>847</v>
      </c>
      <c r="L847">
        <f>B847/C847</f>
        <v>1.0697078421322399</v>
      </c>
      <c r="M847">
        <f>M846*(1-M$1+J847)^($A847-$A846)*(2-I847/I846)</f>
        <v>31.182867742229821</v>
      </c>
      <c r="P847" t="e">
        <f>#REF!/#REF!-1</f>
        <v>#REF!</v>
      </c>
    </row>
    <row r="848" spans="1:16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 t="str">
        <f>IFERROR(VLOOKUP(A848,#REF!,5,0),"")</f>
        <v/>
      </c>
      <c r="G848" t="str">
        <f>IFERROR(VLOOKUP($A848,#REF!,5,0),"")</f>
        <v/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>
        <f>ROW()</f>
        <v>848</v>
      </c>
      <c r="L848">
        <f>B848/C848</f>
        <v>1.0914153132250579</v>
      </c>
      <c r="M848">
        <f>M847*(1-M$1+J848)^($A848-$A847)*(2-I848/I847)</f>
        <v>28.696136346648917</v>
      </c>
      <c r="P848" t="e">
        <f>#REF!/#REF!-1</f>
        <v>#REF!</v>
      </c>
    </row>
    <row r="849" spans="1:16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 t="str">
        <f>IFERROR(VLOOKUP(A849,#REF!,5,0),"")</f>
        <v/>
      </c>
      <c r="G849" t="str">
        <f>IFERROR(VLOOKUP($A849,#REF!,5,0),"")</f>
        <v/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>
        <f>ROW()</f>
        <v>849</v>
      </c>
      <c r="L849">
        <f>B849/C849</f>
        <v>1.0788514129443938</v>
      </c>
      <c r="M849">
        <f>M848*(1-M$1+J849)^($A849-$A848)*(2-I849/I848)</f>
        <v>28.649306970600154</v>
      </c>
      <c r="P849" t="e">
        <f>#REF!/#REF!-1</f>
        <v>#REF!</v>
      </c>
    </row>
    <row r="850" spans="1:16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 t="str">
        <f>IFERROR(VLOOKUP(A850,#REF!,5,0),"")</f>
        <v/>
      </c>
      <c r="G850" t="str">
        <f>IFERROR(VLOOKUP($A850,#REF!,5,0),"")</f>
        <v/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>
        <f>ROW()</f>
        <v>850</v>
      </c>
      <c r="L850">
        <f>B850/C850</f>
        <v>1.0226506024096385</v>
      </c>
      <c r="M850">
        <f>M849*(1-M$1+J850)^($A850-$A849)*(2-I850/I849)</f>
        <v>29.151205501631591</v>
      </c>
      <c r="P850" t="e">
        <f>#REF!/#REF!-1</f>
        <v>#REF!</v>
      </c>
    </row>
    <row r="851" spans="1:16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 t="str">
        <f>IFERROR(VLOOKUP(A851,#REF!,5,0),"")</f>
        <v/>
      </c>
      <c r="G851" t="str">
        <f>IFERROR(VLOOKUP($A851,#REF!,5,0),"")</f>
        <v/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>
        <f>ROW()</f>
        <v>851</v>
      </c>
      <c r="L851">
        <f>B851/C851</f>
        <v>1.0953417501088376</v>
      </c>
      <c r="M851">
        <f>M850*(1-M$1+J851)^($A851-$A850)*(2-I851/I850)</f>
        <v>27.449340860602518</v>
      </c>
      <c r="P851" t="e">
        <f>#REF!/#REF!-1</f>
        <v>#REF!</v>
      </c>
    </row>
    <row r="852" spans="1:16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 t="str">
        <f>IFERROR(VLOOKUP(A852,#REF!,5,0),"")</f>
        <v/>
      </c>
      <c r="G852" t="str">
        <f>IFERROR(VLOOKUP($A852,#REF!,5,0),"")</f>
        <v/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>
        <f>ROW()</f>
        <v>852</v>
      </c>
      <c r="L852">
        <f>B852/C852</f>
        <v>1.0511627906976744</v>
      </c>
      <c r="M852">
        <f>M851*(1-M$1+J852)^($A852-$A851)*(2-I852/I851)</f>
        <v>27.955530776107643</v>
      </c>
      <c r="P852" t="e">
        <f>#REF!/#REF!-1</f>
        <v>#REF!</v>
      </c>
    </row>
    <row r="853" spans="1:16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 t="str">
        <f>IFERROR(VLOOKUP(A853,#REF!,5,0),"")</f>
        <v/>
      </c>
      <c r="G853" t="str">
        <f>IFERROR(VLOOKUP($A853,#REF!,5,0),"")</f>
        <v/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>
        <f>ROW()</f>
        <v>853</v>
      </c>
      <c r="L853">
        <f>B853/C853</f>
        <v>1.0291169451073985</v>
      </c>
      <c r="M853">
        <f>M852*(1-M$1+J853)^($A853-$A852)*(2-I853/I852)</f>
        <v>29.235276648626336</v>
      </c>
      <c r="P853" t="e">
        <f>#REF!/#REF!-1</f>
        <v>#REF!</v>
      </c>
    </row>
    <row r="854" spans="1:16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 t="str">
        <f>IFERROR(VLOOKUP(A854,#REF!,5,0),"")</f>
        <v/>
      </c>
      <c r="G854" t="str">
        <f>IFERROR(VLOOKUP($A854,#REF!,5,0),"")</f>
        <v/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>
        <f>ROW()</f>
        <v>854</v>
      </c>
      <c r="L854">
        <f>B854/C854</f>
        <v>1.0407569141193596</v>
      </c>
      <c r="M854">
        <f>M853*(1-M$1+J854)^($A854-$A853)*(2-I854/I853)</f>
        <v>29.58547980151814</v>
      </c>
      <c r="P854" t="e">
        <f>#REF!/#REF!-1</f>
        <v>#REF!</v>
      </c>
    </row>
    <row r="855" spans="1:16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 t="str">
        <f>IFERROR(VLOOKUP(A855,#REF!,5,0),"")</f>
        <v/>
      </c>
      <c r="G855" t="str">
        <f>IFERROR(VLOOKUP($A855,#REF!,5,0),"")</f>
        <v/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>
        <f>ROW()</f>
        <v>855</v>
      </c>
      <c r="L855">
        <f>B855/C855</f>
        <v>1.072933549432739</v>
      </c>
      <c r="M855">
        <f>M854*(1-M$1+J855)^($A855-$A854)*(2-I855/I854)</f>
        <v>26.294599626308823</v>
      </c>
      <c r="P855" t="e">
        <f>#REF!/#REF!-1</f>
        <v>#REF!</v>
      </c>
    </row>
    <row r="856" spans="1:16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 t="str">
        <f>IFERROR(VLOOKUP(A856,#REF!,5,0),"")</f>
        <v/>
      </c>
      <c r="G856" t="str">
        <f>IFERROR(VLOOKUP($A856,#REF!,5,0),"")</f>
        <v/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>
        <f>ROW()</f>
        <v>856</v>
      </c>
      <c r="L856">
        <f>B856/C856</f>
        <v>1.1041747951619196</v>
      </c>
      <c r="M856">
        <f>M855*(1-M$1+J856)^($A856-$A855)*(2-I856/I855)</f>
        <v>25.477848606920151</v>
      </c>
      <c r="P856" t="e">
        <f>#REF!/#REF!-1</f>
        <v>#REF!</v>
      </c>
    </row>
    <row r="857" spans="1:16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 t="str">
        <f>IFERROR(VLOOKUP(A857,#REF!,5,0),"")</f>
        <v/>
      </c>
      <c r="G857" t="str">
        <f>IFERROR(VLOOKUP($A857,#REF!,5,0),"")</f>
        <v/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>
        <f>ROW()</f>
        <v>857</v>
      </c>
      <c r="L857">
        <f>B857/C857</f>
        <v>1.1145134228187921</v>
      </c>
      <c r="M857">
        <f>M856*(1-M$1+J857)^($A857-$A856)*(2-I857/I856)</f>
        <v>26.934565088071459</v>
      </c>
      <c r="P857" t="e">
        <f>#REF!/#REF!-1</f>
        <v>#REF!</v>
      </c>
    </row>
    <row r="858" spans="1:16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 t="str">
        <f>IFERROR(VLOOKUP(A858,#REF!,5,0),"")</f>
        <v/>
      </c>
      <c r="G858" t="str">
        <f>IFERROR(VLOOKUP($A858,#REF!,5,0),"")</f>
        <v/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>
        <f>ROW()</f>
        <v>858</v>
      </c>
      <c r="L858">
        <f>B858/C858</f>
        <v>1.1138832997987926</v>
      </c>
      <c r="M858">
        <f>M857*(1-M$1+J858)^($A858-$A857)*(2-I858/I857)</f>
        <v>26.372037796528954</v>
      </c>
      <c r="P858" t="e">
        <f>#REF!/#REF!-1</f>
        <v>#REF!</v>
      </c>
    </row>
    <row r="859" spans="1:16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 t="str">
        <f>IFERROR(VLOOKUP(A859,#REF!,5,0),"")</f>
        <v/>
      </c>
      <c r="G859" t="str">
        <f>IFERROR(VLOOKUP($A859,#REF!,5,0),"")</f>
        <v/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>
        <f>ROW()</f>
        <v>859</v>
      </c>
      <c r="L859">
        <f>B859/C859</f>
        <v>1.1465420560747663</v>
      </c>
      <c r="M859">
        <f>M858*(1-M$1+J859)^($A859-$A858)*(2-I859/I858)</f>
        <v>26.170445526637153</v>
      </c>
      <c r="P859" t="e">
        <f>#REF!/#REF!-1</f>
        <v>#REF!</v>
      </c>
    </row>
    <row r="860" spans="1:16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 t="str">
        <f>IFERROR(VLOOKUP(A860,#REF!,5,0),"")</f>
        <v/>
      </c>
      <c r="G860" t="str">
        <f>IFERROR(VLOOKUP($A860,#REF!,5,0),"")</f>
        <v/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>
        <f>ROW()</f>
        <v>860</v>
      </c>
      <c r="L860">
        <f>B860/C860</f>
        <v>1.1380583241048357</v>
      </c>
      <c r="M860">
        <f>M859*(1-M$1+J860)^($A860-$A859)*(2-I860/I859)</f>
        <v>25.805982026642628</v>
      </c>
      <c r="P860" t="e">
        <f>#REF!/#REF!-1</f>
        <v>#REF!</v>
      </c>
    </row>
    <row r="861" spans="1:16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 t="str">
        <f>IFERROR(VLOOKUP(A861,#REF!,5,0),"")</f>
        <v/>
      </c>
      <c r="G861" t="str">
        <f>IFERROR(VLOOKUP($A861,#REF!,5,0),"")</f>
        <v/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>
        <f>ROW()</f>
        <v>861</v>
      </c>
      <c r="L861">
        <f>B861/C861</f>
        <v>1.1424761904761904</v>
      </c>
      <c r="M861">
        <f>M860*(1-M$1+J861)^($A861-$A860)*(2-I861/I860)</f>
        <v>25.787686306107389</v>
      </c>
      <c r="P861" t="e">
        <f>#REF!/#REF!-1</f>
        <v>#REF!</v>
      </c>
    </row>
    <row r="862" spans="1:16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 t="str">
        <f>IFERROR(VLOOKUP(A862,#REF!,5,0),"")</f>
        <v/>
      </c>
      <c r="G862" t="str">
        <f>IFERROR(VLOOKUP($A862,#REF!,5,0),"")</f>
        <v/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>
        <f>ROW()</f>
        <v>862</v>
      </c>
      <c r="L862">
        <f>B862/C862</f>
        <v>1.127140410958904</v>
      </c>
      <c r="M862">
        <f>M861*(1-M$1+J862)^($A862-$A861)*(2-I862/I861)</f>
        <v>26.59978279174852</v>
      </c>
      <c r="P862" t="e">
        <f>#REF!/#REF!-1</f>
        <v>#REF!</v>
      </c>
    </row>
    <row r="863" spans="1:16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 t="str">
        <f>IFERROR(VLOOKUP(A863,#REF!,5,0),"")</f>
        <v/>
      </c>
      <c r="G863" t="str">
        <f>IFERROR(VLOOKUP($A863,#REF!,5,0),"")</f>
        <v/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>
        <f>ROW()</f>
        <v>863</v>
      </c>
      <c r="L863">
        <f>B863/C863</f>
        <v>1.1006974716652136</v>
      </c>
      <c r="M863">
        <f>M862*(1-M$1+J863)^($A863-$A862)*(2-I863/I862)</f>
        <v>27.045004281848655</v>
      </c>
      <c r="P863" t="e">
        <f>#REF!/#REF!-1</f>
        <v>#REF!</v>
      </c>
    </row>
    <row r="864" spans="1:16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 t="str">
        <f>IFERROR(VLOOKUP(A864,#REF!,5,0),"")</f>
        <v/>
      </c>
      <c r="G864" t="str">
        <f>IFERROR(VLOOKUP($A864,#REF!,5,0),"")</f>
        <v/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>
        <f>ROW()</f>
        <v>864</v>
      </c>
      <c r="L864">
        <f>B864/C864</f>
        <v>1.0706267539756782</v>
      </c>
      <c r="M864">
        <f>M863*(1-M$1+J864)^($A864-$A863)*(2-I864/I863)</f>
        <v>27.760752723470823</v>
      </c>
      <c r="P864" t="e">
        <f>#REF!/#REF!-1</f>
        <v>#REF!</v>
      </c>
    </row>
    <row r="865" spans="1:16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 t="str">
        <f>IFERROR(VLOOKUP(A865,#REF!,5,0),"")</f>
        <v/>
      </c>
      <c r="G865" t="str">
        <f>IFERROR(VLOOKUP($A865,#REF!,5,0),"")</f>
        <v/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>
        <f>ROW()</f>
        <v>865</v>
      </c>
      <c r="L865">
        <f>B865/C865</f>
        <v>1.0634696755994359</v>
      </c>
      <c r="M865">
        <f>M864*(1-M$1+J865)^($A865-$A864)*(2-I865/I864)</f>
        <v>27.752679516468735</v>
      </c>
      <c r="P865" t="e">
        <f>#REF!/#REF!-1</f>
        <v>#REF!</v>
      </c>
    </row>
    <row r="866" spans="1:16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 t="str">
        <f>IFERROR(VLOOKUP(A866,#REF!,5,0),"")</f>
        <v/>
      </c>
      <c r="G866" t="str">
        <f>IFERROR(VLOOKUP($A866,#REF!,5,0),"")</f>
        <v/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>
        <f>ROW()</f>
        <v>866</v>
      </c>
      <c r="L866">
        <f>B866/C866</f>
        <v>1.0127077223851417</v>
      </c>
      <c r="M866">
        <f>M865*(1-M$1+J866)^($A866-$A865)*(2-I866/I865)</f>
        <v>28.384330504550963</v>
      </c>
      <c r="P866" t="e">
        <f>#REF!/#REF!-1</f>
        <v>#REF!</v>
      </c>
    </row>
    <row r="867" spans="1:16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 t="str">
        <f>IFERROR(VLOOKUP(A867,#REF!,5,0),"")</f>
        <v/>
      </c>
      <c r="G867" t="str">
        <f>IFERROR(VLOOKUP($A867,#REF!,5,0),"")</f>
        <v/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>
        <f>ROW()</f>
        <v>867</v>
      </c>
      <c r="L867">
        <f>B867/C867</f>
        <v>1.0494226327944574</v>
      </c>
      <c r="M867">
        <f>M866*(1-M$1+J867)^($A867-$A866)*(2-I867/I866)</f>
        <v>28.04464830364094</v>
      </c>
      <c r="P867" t="e">
        <f>#REF!/#REF!-1</f>
        <v>#REF!</v>
      </c>
    </row>
    <row r="868" spans="1:16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 t="str">
        <f>IFERROR(VLOOKUP(A868,#REF!,5,0),"")</f>
        <v/>
      </c>
      <c r="G868" t="str">
        <f>IFERROR(VLOOKUP($A868,#REF!,5,0),"")</f>
        <v/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>
        <f>ROW()</f>
        <v>868</v>
      </c>
      <c r="L868">
        <f>B868/C868</f>
        <v>1.0503194888178915</v>
      </c>
      <c r="M868">
        <f>M867*(1-M$1+J868)^($A868-$A867)*(2-I868/I867)</f>
        <v>26.90885673305289</v>
      </c>
      <c r="P868" t="e">
        <f>#REF!/#REF!-1</f>
        <v>#REF!</v>
      </c>
    </row>
    <row r="869" spans="1:16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 t="str">
        <f>IFERROR(VLOOKUP(A869,#REF!,5,0),"")</f>
        <v/>
      </c>
      <c r="G869" t="str">
        <f>IFERROR(VLOOKUP($A869,#REF!,5,0),"")</f>
        <v/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>
        <f>ROW()</f>
        <v>869</v>
      </c>
      <c r="L869">
        <f>B869/C869</f>
        <v>1.0236457437661219</v>
      </c>
      <c r="M869">
        <f>M868*(1-M$1+J869)^($A869-$A868)*(2-I869/I868)</f>
        <v>27.090651802238614</v>
      </c>
      <c r="P869" t="e">
        <f>#REF!/#REF!-1</f>
        <v>#REF!</v>
      </c>
    </row>
    <row r="870" spans="1:16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 t="str">
        <f>IFERROR(VLOOKUP(A870,#REF!,5,0),"")</f>
        <v/>
      </c>
      <c r="G870" t="str">
        <f>IFERROR(VLOOKUP($A870,#REF!,5,0),"")</f>
        <v/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>
        <f>ROW()</f>
        <v>870</v>
      </c>
      <c r="L870">
        <f>B870/C870</f>
        <v>1.0600676818950929</v>
      </c>
      <c r="M870">
        <f>M869*(1-M$1+J870)^($A870-$A869)*(2-I870/I869)</f>
        <v>26.850298202265314</v>
      </c>
      <c r="P870" t="e">
        <f>#REF!/#REF!-1</f>
        <v>#REF!</v>
      </c>
    </row>
    <row r="871" spans="1:16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 t="str">
        <f>IFERROR(VLOOKUP(A871,#REF!,5,0),"")</f>
        <v/>
      </c>
      <c r="G871" t="str">
        <f>IFERROR(VLOOKUP($A871,#REF!,5,0),"")</f>
        <v/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>
        <f>ROW()</f>
        <v>871</v>
      </c>
      <c r="L871">
        <f>B871/C871</f>
        <v>1.0308641975308641</v>
      </c>
      <c r="M871">
        <f>M870*(1-M$1+J871)^($A871-$A870)*(2-I871/I870)</f>
        <v>27.098746317982215</v>
      </c>
      <c r="P871" t="e">
        <f>#REF!/#REF!-1</f>
        <v>#REF!</v>
      </c>
    </row>
    <row r="872" spans="1:16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 t="str">
        <f>IFERROR(VLOOKUP(A872,#REF!,5,0),"")</f>
        <v/>
      </c>
      <c r="G872" t="str">
        <f>IFERROR(VLOOKUP($A872,#REF!,5,0),"")</f>
        <v/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>
        <f>ROW()</f>
        <v>872</v>
      </c>
      <c r="L872">
        <f>B872/C872</f>
        <v>1.0345140781108084</v>
      </c>
      <c r="M872">
        <f>M871*(1-M$1+J872)^($A872-$A871)*(2-I872/I871)</f>
        <v>27.692697966035091</v>
      </c>
      <c r="P872" t="e">
        <f>#REF!/#REF!-1</f>
        <v>#REF!</v>
      </c>
    </row>
    <row r="873" spans="1:16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 t="str">
        <f>IFERROR(VLOOKUP(A873,#REF!,5,0),"")</f>
        <v/>
      </c>
      <c r="G873" t="str">
        <f>IFERROR(VLOOKUP($A873,#REF!,5,0),"")</f>
        <v/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>
        <f>ROW()</f>
        <v>873</v>
      </c>
      <c r="L873">
        <f>B873/C873</f>
        <v>1.0522260273972601</v>
      </c>
      <c r="M873">
        <f>M872*(1-M$1+J873)^($A873-$A872)*(2-I873/I872)</f>
        <v>27.315452847683872</v>
      </c>
      <c r="P873" t="e">
        <f>#REF!/#REF!-1</f>
        <v>#REF!</v>
      </c>
    </row>
    <row r="874" spans="1:16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 t="str">
        <f>IFERROR(VLOOKUP(A874,#REF!,5,0),"")</f>
        <v/>
      </c>
      <c r="G874" t="str">
        <f>IFERROR(VLOOKUP($A874,#REF!,5,0),"")</f>
        <v/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>
        <f>ROW()</f>
        <v>874</v>
      </c>
      <c r="L874">
        <f>B874/C874</f>
        <v>1.034051724137931</v>
      </c>
      <c r="M874">
        <f>M873*(1-M$1+J874)^($A874-$A873)*(2-I874/I873)</f>
        <v>27.40303953952975</v>
      </c>
      <c r="P874" t="e">
        <f>#REF!/#REF!-1</f>
        <v>#REF!</v>
      </c>
    </row>
    <row r="875" spans="1:16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 t="str">
        <f>IFERROR(VLOOKUP(A875,#REF!,5,0),"")</f>
        <v/>
      </c>
      <c r="G875" t="str">
        <f>IFERROR(VLOOKUP($A875,#REF!,5,0),"")</f>
        <v/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>
        <f>ROW()</f>
        <v>875</v>
      </c>
      <c r="L875">
        <f>B875/C875</f>
        <v>1.0572349858927852</v>
      </c>
      <c r="M875">
        <f>M874*(1-M$1+J875)^($A875-$A874)*(2-I875/I874)</f>
        <v>26.769541366541247</v>
      </c>
      <c r="P875" t="e">
        <f>#REF!/#REF!-1</f>
        <v>#REF!</v>
      </c>
    </row>
    <row r="876" spans="1:16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 t="str">
        <f>IFERROR(VLOOKUP(A876,#REF!,5,0),"")</f>
        <v/>
      </c>
      <c r="G876" t="str">
        <f>IFERROR(VLOOKUP($A876,#REF!,5,0),"")</f>
        <v/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>
        <f>ROW()</f>
        <v>876</v>
      </c>
      <c r="L876">
        <f>B876/C876</f>
        <v>1.0779527559055118</v>
      </c>
      <c r="M876">
        <f>M875*(1-M$1+J876)^($A876-$A875)*(2-I876/I875)</f>
        <v>26.608487835805555</v>
      </c>
      <c r="P876" t="e">
        <f>#REF!/#REF!-1</f>
        <v>#REF!</v>
      </c>
    </row>
    <row r="877" spans="1:16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 t="str">
        <f>IFERROR(VLOOKUP(A877,#REF!,5,0),"")</f>
        <v/>
      </c>
      <c r="G877" t="str">
        <f>IFERROR(VLOOKUP($A877,#REF!,5,0),"")</f>
        <v/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>
        <f>ROW()</f>
        <v>877</v>
      </c>
      <c r="L877">
        <f>B877/C877</f>
        <v>1.0555555555555556</v>
      </c>
      <c r="M877">
        <f>M876*(1-M$1+J877)^($A877-$A876)*(2-I877/I876)</f>
        <v>27.087459839375772</v>
      </c>
      <c r="P877" t="e">
        <f>#REF!/#REF!-1</f>
        <v>#REF!</v>
      </c>
    </row>
    <row r="878" spans="1:16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 t="str">
        <f>IFERROR(VLOOKUP(A878,#REF!,5,0),"")</f>
        <v/>
      </c>
      <c r="G878" t="str">
        <f>IFERROR(VLOOKUP($A878,#REF!,5,0),"")</f>
        <v/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>
        <f>ROW()</f>
        <v>878</v>
      </c>
      <c r="L878">
        <f>B878/C878</f>
        <v>1.0513900589721989</v>
      </c>
      <c r="M878">
        <f>M877*(1-M$1+J878)^($A878-$A877)*(2-I878/I877)</f>
        <v>26.958516328272911</v>
      </c>
      <c r="P878" t="e">
        <f>#REF!/#REF!-1</f>
        <v>#REF!</v>
      </c>
    </row>
    <row r="879" spans="1:16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 t="str">
        <f>IFERROR(VLOOKUP(A879,#REF!,5,0),"")</f>
        <v/>
      </c>
      <c r="G879" t="str">
        <f>IFERROR(VLOOKUP($A879,#REF!,5,0),"")</f>
        <v/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>
        <f>ROW()</f>
        <v>879</v>
      </c>
      <c r="L879">
        <f>B879/C879</f>
        <v>1.0464919695688928</v>
      </c>
      <c r="M879">
        <f>M878*(1-M$1+J879)^($A879-$A878)*(2-I879/I878)</f>
        <v>27.230375913672546</v>
      </c>
      <c r="P879" t="e">
        <f>#REF!/#REF!-1</f>
        <v>#REF!</v>
      </c>
    </row>
    <row r="880" spans="1:16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 t="str">
        <f>IFERROR(VLOOKUP(A880,#REF!,5,0),"")</f>
        <v/>
      </c>
      <c r="G880" t="str">
        <f>IFERROR(VLOOKUP($A880,#REF!,5,0),"")</f>
        <v/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>
        <f>ROW()</f>
        <v>880</v>
      </c>
      <c r="L880">
        <f>B880/C880</f>
        <v>1.0492631578947369</v>
      </c>
      <c r="M880">
        <f>M879*(1-M$1+J880)^($A880-$A879)*(2-I880/I879)</f>
        <v>27.177132035775919</v>
      </c>
      <c r="P880" t="e">
        <f>#REF!/#REF!-1</f>
        <v>#REF!</v>
      </c>
    </row>
    <row r="881" spans="1:16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 t="str">
        <f>IFERROR(VLOOKUP(A881,#REF!,5,0),"")</f>
        <v/>
      </c>
      <c r="G881" t="str">
        <f>IFERROR(VLOOKUP($A881,#REF!,5,0),"")</f>
        <v/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>
        <f>ROW()</f>
        <v>881</v>
      </c>
      <c r="L881">
        <f>B881/C881</f>
        <v>1.0808163265306123</v>
      </c>
      <c r="M881">
        <f>M880*(1-M$1+J881)^($A881-$A880)*(2-I881/I880)</f>
        <v>26.912782671172881</v>
      </c>
      <c r="P881" t="e">
        <f>#REF!/#REF!-1</f>
        <v>#REF!</v>
      </c>
    </row>
    <row r="882" spans="1:16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 t="str">
        <f>IFERROR(VLOOKUP(A882,#REF!,5,0),"")</f>
        <v/>
      </c>
      <c r="G882" t="str">
        <f>IFERROR(VLOOKUP($A882,#REF!,5,0),"")</f>
        <v/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>
        <f>ROW()</f>
        <v>882</v>
      </c>
      <c r="L882">
        <f>B882/C882</f>
        <v>0.96950929013816112</v>
      </c>
      <c r="M882">
        <f>M881*(1-M$1+J882)^($A882-$A881)*(2-I882/I881)</f>
        <v>27.97440271772026</v>
      </c>
      <c r="P882" t="e">
        <f>#REF!/#REF!-1</f>
        <v>#REF!</v>
      </c>
    </row>
    <row r="883" spans="1:16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 t="str">
        <f>IFERROR(VLOOKUP(A883,#REF!,5,0),"")</f>
        <v/>
      </c>
      <c r="G883" t="str">
        <f>IFERROR(VLOOKUP($A883,#REF!,5,0),"")</f>
        <v/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>
        <f>ROW()</f>
        <v>883</v>
      </c>
      <c r="L883">
        <f>B883/C883</f>
        <v>0.97994129158512722</v>
      </c>
      <c r="M883">
        <f>M882*(1-M$1+J883)^($A883-$A882)*(2-I883/I882)</f>
        <v>28.764944173426013</v>
      </c>
      <c r="P883" t="e">
        <f>#REF!/#REF!-1</f>
        <v>#REF!</v>
      </c>
    </row>
    <row r="884" spans="1:16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 t="str">
        <f>IFERROR(VLOOKUP(A884,#REF!,5,0),"")</f>
        <v/>
      </c>
      <c r="G884" t="str">
        <f>IFERROR(VLOOKUP($A884,#REF!,5,0),"")</f>
        <v/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>
        <f>ROW()</f>
        <v>884</v>
      </c>
      <c r="L884">
        <f>B884/C884</f>
        <v>0.98317307692307687</v>
      </c>
      <c r="M884">
        <f>M883*(1-M$1+J884)^($A884-$A883)*(2-I884/I883)</f>
        <v>28.662200147364008</v>
      </c>
      <c r="P884" t="e">
        <f>#REF!/#REF!-1</f>
        <v>#REF!</v>
      </c>
    </row>
    <row r="885" spans="1:16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 t="str">
        <f>IFERROR(VLOOKUP(A885,#REF!,5,0),"")</f>
        <v/>
      </c>
      <c r="G885" t="str">
        <f>IFERROR(VLOOKUP($A885,#REF!,5,0),"")</f>
        <v/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>
        <f>ROW()</f>
        <v>885</v>
      </c>
      <c r="L885">
        <f>B885/C885</f>
        <v>0.94952523738130923</v>
      </c>
      <c r="M885">
        <f>M884*(1-M$1+J885)^($A885-$A884)*(2-I885/I884)</f>
        <v>29.51416359199316</v>
      </c>
      <c r="P885" t="e">
        <f>#REF!/#REF!-1</f>
        <v>#REF!</v>
      </c>
    </row>
    <row r="886" spans="1:16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 t="str">
        <f>IFERROR(VLOOKUP(A886,#REF!,5,0),"")</f>
        <v/>
      </c>
      <c r="G886" t="str">
        <f>IFERROR(VLOOKUP($A886,#REF!,5,0),"")</f>
        <v/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>
        <f>ROW()</f>
        <v>886</v>
      </c>
      <c r="L886">
        <f>B886/C886</f>
        <v>0.97238955823293172</v>
      </c>
      <c r="M886">
        <f>M885*(1-M$1+J886)^($A886-$A885)*(2-I886/I885)</f>
        <v>29.650530347052957</v>
      </c>
      <c r="P886" t="e">
        <f>#REF!/#REF!-1</f>
        <v>#REF!</v>
      </c>
    </row>
    <row r="887" spans="1:16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 t="str">
        <f>IFERROR(VLOOKUP(A887,#REF!,5,0),"")</f>
        <v/>
      </c>
      <c r="G887" t="str">
        <f>IFERROR(VLOOKUP($A887,#REF!,5,0),"")</f>
        <v/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>
        <f>ROW()</f>
        <v>887</v>
      </c>
      <c r="L887">
        <f>B887/C887</f>
        <v>0.94368340943683415</v>
      </c>
      <c r="M887">
        <f>M886*(1-M$1+J887)^($A887-$A886)*(2-I887/I886)</f>
        <v>29.728729772541413</v>
      </c>
      <c r="P887" t="e">
        <f>#REF!/#REF!-1</f>
        <v>#REF!</v>
      </c>
    </row>
    <row r="888" spans="1:16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 t="str">
        <f>IFERROR(VLOOKUP(A888,#REF!,5,0),"")</f>
        <v/>
      </c>
      <c r="G888" t="str">
        <f>IFERROR(VLOOKUP($A888,#REF!,5,0),"")</f>
        <v/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>
        <f>ROW()</f>
        <v>888</v>
      </c>
      <c r="L888">
        <f>B888/C888</f>
        <v>0.92691903259726605</v>
      </c>
      <c r="M888">
        <f>M887*(1-M$1+J888)^($A888-$A887)*(2-I888/I887)</f>
        <v>30.116374558589477</v>
      </c>
      <c r="P888" t="e">
        <f>#REF!/#REF!-1</f>
        <v>#REF!</v>
      </c>
    </row>
    <row r="889" spans="1:16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 t="str">
        <f>IFERROR(VLOOKUP(A889,#REF!,5,0),"")</f>
        <v/>
      </c>
      <c r="G889" t="str">
        <f>IFERROR(VLOOKUP($A889,#REF!,5,0),"")</f>
        <v/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>
        <f>ROW()</f>
        <v>889</v>
      </c>
      <c r="L889">
        <f>B889/C889</f>
        <v>0.92592592592592593</v>
      </c>
      <c r="M889">
        <f>M888*(1-M$1+J889)^($A889-$A888)*(2-I889/I888)</f>
        <v>30.304872996048942</v>
      </c>
      <c r="P889" t="e">
        <f>#REF!/#REF!-1</f>
        <v>#REF!</v>
      </c>
    </row>
    <row r="890" spans="1:16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 t="str">
        <f>IFERROR(VLOOKUP(A890,#REF!,5,0),"")</f>
        <v/>
      </c>
      <c r="G890" t="str">
        <f>IFERROR(VLOOKUP($A890,#REF!,5,0),"")</f>
        <v/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>
        <f>ROW()</f>
        <v>890</v>
      </c>
      <c r="L890">
        <f>B890/C890</f>
        <v>0.94836670179135929</v>
      </c>
      <c r="M890">
        <f>M889*(1-M$1+J890)^($A890-$A889)*(2-I890/I889)</f>
        <v>29.822404162950392</v>
      </c>
      <c r="P890" t="e">
        <f>#REF!/#REF!-1</f>
        <v>#REF!</v>
      </c>
    </row>
    <row r="891" spans="1:16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 t="str">
        <f>IFERROR(VLOOKUP(A891,#REF!,5,0),"")</f>
        <v/>
      </c>
      <c r="G891" t="str">
        <f>IFERROR(VLOOKUP($A891,#REF!,5,0),"")</f>
        <v/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>
        <f>ROW()</f>
        <v>891</v>
      </c>
      <c r="L891">
        <f>B891/C891</f>
        <v>0.94142480211081792</v>
      </c>
      <c r="M891">
        <f>M890*(1-M$1+J891)^($A891-$A890)*(2-I891/I890)</f>
        <v>29.939809401149905</v>
      </c>
      <c r="P891" t="e">
        <f>#REF!/#REF!-1</f>
        <v>#REF!</v>
      </c>
    </row>
    <row r="892" spans="1:16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 t="str">
        <f>IFERROR(VLOOKUP(A892,#REF!,5,0),"")</f>
        <v/>
      </c>
      <c r="G892" t="str">
        <f>IFERROR(VLOOKUP($A892,#REF!,5,0),"")</f>
        <v/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>
        <f>ROW()</f>
        <v>892</v>
      </c>
      <c r="L892">
        <f>B892/C892</f>
        <v>0.95604963805584275</v>
      </c>
      <c r="M892">
        <f>M891*(1-M$1+J892)^($A892-$A891)*(2-I892/I891)</f>
        <v>29.618259683852738</v>
      </c>
      <c r="P892" t="e">
        <f>#REF!/#REF!-1</f>
        <v>#REF!</v>
      </c>
    </row>
    <row r="893" spans="1:16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 t="str">
        <f>IFERROR(VLOOKUP(A893,#REF!,5,0),"")</f>
        <v/>
      </c>
      <c r="G893" t="str">
        <f>IFERROR(VLOOKUP($A893,#REF!,5,0),"")</f>
        <v/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>
        <f>ROW()</f>
        <v>893</v>
      </c>
      <c r="L893">
        <f>B893/C893</f>
        <v>0.94805849722642477</v>
      </c>
      <c r="M893">
        <f>M892*(1-M$1+J893)^($A893-$A892)*(2-I893/I892)</f>
        <v>29.211221295199067</v>
      </c>
      <c r="P893" t="e">
        <f>#REF!/#REF!-1</f>
        <v>#REF!</v>
      </c>
    </row>
    <row r="894" spans="1:16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 t="str">
        <f>IFERROR(VLOOKUP(A894,#REF!,5,0),"")</f>
        <v/>
      </c>
      <c r="G894" t="str">
        <f>IFERROR(VLOOKUP($A894,#REF!,5,0),"")</f>
        <v/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>
        <f>ROW()</f>
        <v>894</v>
      </c>
      <c r="L894">
        <f>B894/C894</f>
        <v>0.93746822572445343</v>
      </c>
      <c r="M894">
        <f>M893*(1-M$1+J894)^($A894-$A893)*(2-I894/I893)</f>
        <v>29.148744257854954</v>
      </c>
      <c r="P894" t="e">
        <f>#REF!/#REF!-1</f>
        <v>#REF!</v>
      </c>
    </row>
    <row r="895" spans="1:16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 t="str">
        <f>IFERROR(VLOOKUP(A895,#REF!,5,0),"")</f>
        <v/>
      </c>
      <c r="G895" t="str">
        <f>IFERROR(VLOOKUP($A895,#REF!,5,0),"")</f>
        <v/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>
        <f>ROW()</f>
        <v>895</v>
      </c>
      <c r="L895">
        <f>B895/C895</f>
        <v>0.91257420399352396</v>
      </c>
      <c r="M895">
        <f>M894*(1-M$1+J895)^($A895-$A894)*(2-I895/I894)</f>
        <v>30.085845313492861</v>
      </c>
      <c r="P895" t="e">
        <f>#REF!/#REF!-1</f>
        <v>#REF!</v>
      </c>
    </row>
    <row r="896" spans="1:16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 t="str">
        <f>IFERROR(VLOOKUP(A896,#REF!,5,0),"")</f>
        <v/>
      </c>
      <c r="G896" t="str">
        <f>IFERROR(VLOOKUP($A896,#REF!,5,0),"")</f>
        <v/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>
        <f>ROW()</f>
        <v>896</v>
      </c>
      <c r="L896">
        <f>B896/C896</f>
        <v>0.92234548335974653</v>
      </c>
      <c r="M896">
        <f>M895*(1-M$1+J896)^($A896-$A895)*(2-I896/I895)</f>
        <v>29.810388007909221</v>
      </c>
      <c r="P896" t="e">
        <f>#REF!/#REF!-1</f>
        <v>#REF!</v>
      </c>
    </row>
    <row r="897" spans="1:16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 t="str">
        <f>IFERROR(VLOOKUP(A897,#REF!,5,0),"")</f>
        <v/>
      </c>
      <c r="G897" t="str">
        <f>IFERROR(VLOOKUP($A897,#REF!,5,0),"")</f>
        <v/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>
        <f>ROW()</f>
        <v>897</v>
      </c>
      <c r="L897">
        <f>B897/C897</f>
        <v>0.89605336297943317</v>
      </c>
      <c r="M897">
        <f>M896*(1-M$1+J897)^($A897-$A896)*(2-I897/I896)</f>
        <v>30.440161488274509</v>
      </c>
      <c r="P897" t="e">
        <f>#REF!/#REF!-1</f>
        <v>#REF!</v>
      </c>
    </row>
    <row r="898" spans="1:16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 t="str">
        <f>IFERROR(VLOOKUP(A898,#REF!,5,0),"")</f>
        <v/>
      </c>
      <c r="G898" t="str">
        <f>IFERROR(VLOOKUP($A898,#REF!,5,0),"")</f>
        <v/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>
        <f>ROW()</f>
        <v>898</v>
      </c>
      <c r="L898">
        <f>B898/C898</f>
        <v>0.9010810810810812</v>
      </c>
      <c r="M898">
        <f>M897*(1-M$1+J898)^($A898-$A897)*(2-I898/I897)</f>
        <v>30.10571220208535</v>
      </c>
      <c r="P898" t="e">
        <f>#REF!/#REF!-1</f>
        <v>#REF!</v>
      </c>
    </row>
    <row r="899" spans="1:16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 t="str">
        <f>IFERROR(VLOOKUP(A899,#REF!,5,0),"")</f>
        <v/>
      </c>
      <c r="G899" t="str">
        <f>IFERROR(VLOOKUP($A899,#REF!,5,0),"")</f>
        <v/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>
        <f>ROW()</f>
        <v>899</v>
      </c>
      <c r="L899">
        <f>B899/C899</f>
        <v>0.94826720241084872</v>
      </c>
      <c r="M899">
        <f>M898*(1-M$1+J899)^($A899-$A898)*(2-I899/I898)</f>
        <v>29.275528343739929</v>
      </c>
      <c r="P899" t="e">
        <f>#REF!/#REF!-1</f>
        <v>#REF!</v>
      </c>
    </row>
    <row r="900" spans="1:16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 t="str">
        <f>IFERROR(VLOOKUP(A900,#REF!,5,0),"")</f>
        <v/>
      </c>
      <c r="G900" t="str">
        <f>IFERROR(VLOOKUP($A900,#REF!,5,0),"")</f>
        <v/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>
        <f>ROW()</f>
        <v>900</v>
      </c>
      <c r="L900">
        <f>B900/C900</f>
        <v>0.92151767151767161</v>
      </c>
      <c r="M900">
        <f>M899*(1-M$1+J900)^($A900-$A899)*(2-I900/I899)</f>
        <v>29.299082761184771</v>
      </c>
      <c r="P900" t="e">
        <f>#REF!/#REF!-1</f>
        <v>#REF!</v>
      </c>
    </row>
    <row r="901" spans="1:16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 t="str">
        <f>IFERROR(VLOOKUP(A901,#REF!,5,0),"")</f>
        <v/>
      </c>
      <c r="G901" t="str">
        <f>IFERROR(VLOOKUP($A901,#REF!,5,0),"")</f>
        <v/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>
        <f>ROW()</f>
        <v>901</v>
      </c>
      <c r="L901">
        <f>B901/C901</f>
        <v>0.93401261523532264</v>
      </c>
      <c r="M901">
        <f>M900*(1-M$1+J901)^($A901-$A900)*(2-I901/I900)</f>
        <v>28.208505490764445</v>
      </c>
      <c r="P901" t="e">
        <f>#REF!/#REF!-1</f>
        <v>#REF!</v>
      </c>
    </row>
    <row r="902" spans="1:16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 t="str">
        <f>IFERROR(VLOOKUP(A902,#REF!,5,0),"")</f>
        <v/>
      </c>
      <c r="G902" t="str">
        <f>IFERROR(VLOOKUP($A902,#REF!,5,0),"")</f>
        <v/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>
        <f>ROW()</f>
        <v>902</v>
      </c>
      <c r="L902">
        <f>B902/C902</f>
        <v>0.93902439024390238</v>
      </c>
      <c r="M902">
        <f>M901*(1-M$1+J902)^($A902-$A901)*(2-I902/I901)</f>
        <v>27.418809979939688</v>
      </c>
      <c r="P902" t="e">
        <f>#REF!/#REF!-1</f>
        <v>#REF!</v>
      </c>
    </row>
    <row r="903" spans="1:16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 t="str">
        <f>IFERROR(VLOOKUP(A903,#REF!,5,0),"")</f>
        <v/>
      </c>
      <c r="G903" t="str">
        <f>IFERROR(VLOOKUP($A903,#REF!,5,0),"")</f>
        <v/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>
        <f>ROW()</f>
        <v>903</v>
      </c>
      <c r="L903">
        <f>B903/C903</f>
        <v>0.90175097276264593</v>
      </c>
      <c r="M903">
        <f>M902*(1-M$1+J903)^($A903-$A902)*(2-I903/I902)</f>
        <v>27.35124903100543</v>
      </c>
      <c r="P903" t="e">
        <f>#REF!/#REF!-1</f>
        <v>#REF!</v>
      </c>
    </row>
    <row r="904" spans="1:16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 t="str">
        <f>IFERROR(VLOOKUP(A904,#REF!,5,0),"")</f>
        <v/>
      </c>
      <c r="G904" t="str">
        <f>IFERROR(VLOOKUP($A904,#REF!,5,0),"")</f>
        <v/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>
        <f>ROW()</f>
        <v>904</v>
      </c>
      <c r="L904">
        <f>B904/C904</f>
        <v>0.90864440078585462</v>
      </c>
      <c r="M904">
        <f>M903*(1-M$1+J904)^($A904-$A903)*(2-I904/I903)</f>
        <v>27.486539804625092</v>
      </c>
      <c r="P904" t="e">
        <f>#REF!/#REF!-1</f>
        <v>#REF!</v>
      </c>
    </row>
    <row r="905" spans="1:16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 t="str">
        <f>IFERROR(VLOOKUP(A905,#REF!,5,0),"")</f>
        <v/>
      </c>
      <c r="G905" t="str">
        <f>IFERROR(VLOOKUP($A905,#REF!,5,0),"")</f>
        <v/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>
        <f>ROW()</f>
        <v>905</v>
      </c>
      <c r="L905">
        <f>B905/C905</f>
        <v>0.98329764453961455</v>
      </c>
      <c r="M905">
        <f>M904*(1-M$1+J905)^($A905-$A904)*(2-I905/I904)</f>
        <v>26.552483883017334</v>
      </c>
      <c r="P905" t="e">
        <f>#REF!/#REF!-1</f>
        <v>#REF!</v>
      </c>
    </row>
    <row r="906" spans="1:16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 t="str">
        <f>IFERROR(VLOOKUP(A906,#REF!,5,0),"")</f>
        <v/>
      </c>
      <c r="G906" t="str">
        <f>IFERROR(VLOOKUP($A906,#REF!,5,0),"")</f>
        <v/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>
        <f>ROW()</f>
        <v>906</v>
      </c>
      <c r="L906">
        <f>B906/C906</f>
        <v>0.99220541036221921</v>
      </c>
      <c r="M906">
        <f>M905*(1-M$1+J906)^($A906-$A905)*(2-I906/I905)</f>
        <v>26.614823185888962</v>
      </c>
      <c r="P906" t="e">
        <f>#REF!/#REF!-1</f>
        <v>#REF!</v>
      </c>
    </row>
    <row r="907" spans="1:16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 t="str">
        <f>IFERROR(VLOOKUP(A907,#REF!,5,0),"")</f>
        <v/>
      </c>
      <c r="G907" t="str">
        <f>IFERROR(VLOOKUP($A907,#REF!,5,0),"")</f>
        <v/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>
        <f>ROW()</f>
        <v>907</v>
      </c>
      <c r="L907">
        <f>B907/C907</f>
        <v>0.97144217039504988</v>
      </c>
      <c r="M907">
        <f>M906*(1-M$1+J907)^($A907-$A906)*(2-I907/I906)</f>
        <v>26.982089780081072</v>
      </c>
      <c r="P907" t="e">
        <f>#REF!/#REF!-1</f>
        <v>#REF!</v>
      </c>
    </row>
    <row r="908" spans="1:16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 t="str">
        <f>IFERROR(VLOOKUP(A908,#REF!,5,0),"")</f>
        <v/>
      </c>
      <c r="G908" t="str">
        <f>IFERROR(VLOOKUP($A908,#REF!,5,0),"")</f>
        <v/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>
        <f>ROW()</f>
        <v>908</v>
      </c>
      <c r="L908">
        <f>B908/C908</f>
        <v>0.96924510717614165</v>
      </c>
      <c r="M908">
        <f>M907*(1-M$1+J908)^($A908-$A907)*(2-I908/I907)</f>
        <v>26.765697671437241</v>
      </c>
      <c r="P908" t="e">
        <f>#REF!/#REF!-1</f>
        <v>#REF!</v>
      </c>
    </row>
    <row r="909" spans="1:16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 t="str">
        <f>IFERROR(VLOOKUP(A909,#REF!,5,0),"")</f>
        <v/>
      </c>
      <c r="G909" t="str">
        <f>IFERROR(VLOOKUP($A909,#REF!,5,0),"")</f>
        <v/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>
        <f>ROW()</f>
        <v>909</v>
      </c>
      <c r="L909">
        <f>B909/C909</f>
        <v>0.98054654932839291</v>
      </c>
      <c r="M909">
        <f>M908*(1-M$1+J909)^($A909-$A908)*(2-I909/I908)</f>
        <v>26.719364545244314</v>
      </c>
      <c r="P909" t="e">
        <f>#REF!/#REF!-1</f>
        <v>#REF!</v>
      </c>
    </row>
    <row r="910" spans="1:16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 t="str">
        <f>IFERROR(VLOOKUP(A910,#REF!,5,0),"")</f>
        <v/>
      </c>
      <c r="G910" t="str">
        <f>IFERROR(VLOOKUP($A910,#REF!,5,0),"")</f>
        <v/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>
        <f>ROW()</f>
        <v>910</v>
      </c>
      <c r="L910">
        <f>B910/C910</f>
        <v>0.9490538573508005</v>
      </c>
      <c r="M910">
        <f>M909*(1-M$1+J910)^($A910-$A909)*(2-I910/I909)</f>
        <v>27.1652747553571</v>
      </c>
      <c r="P910" t="e">
        <f>#REF!/#REF!-1</f>
        <v>#REF!</v>
      </c>
    </row>
    <row r="911" spans="1:16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 t="str">
        <f>IFERROR(VLOOKUP(A911,#REF!,5,0),"")</f>
        <v/>
      </c>
      <c r="G911" t="str">
        <f>IFERROR(VLOOKUP($A911,#REF!,5,0),"")</f>
        <v/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>
        <f>ROW()</f>
        <v>911</v>
      </c>
      <c r="L911">
        <f>B911/C911</f>
        <v>0.96362754607177503</v>
      </c>
      <c r="M911">
        <f>M910*(1-M$1+J911)^($A911-$A910)*(2-I911/I910)</f>
        <v>27.253599735199863</v>
      </c>
      <c r="P911" t="e">
        <f>#REF!/#REF!-1</f>
        <v>#REF!</v>
      </c>
    </row>
    <row r="912" spans="1:16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 t="str">
        <f>IFERROR(VLOOKUP(A912,#REF!,5,0),"")</f>
        <v/>
      </c>
      <c r="G912" t="str">
        <f>IFERROR(VLOOKUP($A912,#REF!,5,0),"")</f>
        <v/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>
        <f>ROW()</f>
        <v>912</v>
      </c>
      <c r="L912">
        <f>B912/C912</f>
        <v>0.98182665424044735</v>
      </c>
      <c r="M912">
        <f>M911*(1-M$1+J912)^($A912-$A911)*(2-I912/I911)</f>
        <v>26.5739920623156</v>
      </c>
      <c r="P912" t="e">
        <f>#REF!/#REF!-1</f>
        <v>#REF!</v>
      </c>
    </row>
    <row r="913" spans="1:16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 t="str">
        <f>IFERROR(VLOOKUP(A913,#REF!,5,0),"")</f>
        <v/>
      </c>
      <c r="G913" t="str">
        <f>IFERROR(VLOOKUP($A913,#REF!,5,0),"")</f>
        <v/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>
        <f>ROW()</f>
        <v>913</v>
      </c>
      <c r="L913">
        <f>B913/C913</f>
        <v>0.93538616860171642</v>
      </c>
      <c r="M913">
        <f>M912*(1-M$1+J913)^($A913-$A912)*(2-I913/I912)</f>
        <v>27.533528101094316</v>
      </c>
      <c r="P913" t="e">
        <f>#REF!/#REF!-1</f>
        <v>#REF!</v>
      </c>
    </row>
    <row r="914" spans="1:16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 t="str">
        <f>IFERROR(VLOOKUP(A914,#REF!,5,0),"")</f>
        <v/>
      </c>
      <c r="G914" t="str">
        <f>IFERROR(VLOOKUP($A914,#REF!,5,0),"")</f>
        <v/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>
        <f>ROW()</f>
        <v>914</v>
      </c>
      <c r="L914">
        <f>B914/C914</f>
        <v>1.0095693779904307</v>
      </c>
      <c r="M914">
        <f>M913*(1-M$1+J914)^($A914-$A913)*(2-I914/I913)</f>
        <v>25.918414216491005</v>
      </c>
      <c r="P914" t="e">
        <f>#REF!/#REF!-1</f>
        <v>#REF!</v>
      </c>
    </row>
    <row r="915" spans="1:16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 t="str">
        <f>IFERROR(VLOOKUP(A915,#REF!,5,0),"")</f>
        <v/>
      </c>
      <c r="G915" t="str">
        <f>IFERROR(VLOOKUP($A915,#REF!,5,0),"")</f>
        <v/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>
        <f>ROW()</f>
        <v>915</v>
      </c>
      <c r="L915">
        <f>B915/C915</f>
        <v>0.99095607235142136</v>
      </c>
      <c r="M915">
        <f>M914*(1-M$1+J915)^($A915-$A914)*(2-I915/I914)</f>
        <v>24.8480933708558</v>
      </c>
      <c r="P915" t="e">
        <f>#REF!/#REF!-1</f>
        <v>#REF!</v>
      </c>
    </row>
    <row r="916" spans="1:16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 t="str">
        <f>IFERROR(VLOOKUP(A916,#REF!,5,0),"")</f>
        <v/>
      </c>
      <c r="G916" t="str">
        <f>IFERROR(VLOOKUP($A916,#REF!,5,0),"")</f>
        <v/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>
        <f>ROW()</f>
        <v>916</v>
      </c>
      <c r="L916">
        <f>B916/C916</f>
        <v>1.0108108108108107</v>
      </c>
      <c r="M916">
        <f>M915*(1-M$1+J916)^($A916-$A915)*(2-I916/I915)</f>
        <v>24.231280693602788</v>
      </c>
      <c r="P916" t="e">
        <f>#REF!/#REF!-1</f>
        <v>#REF!</v>
      </c>
    </row>
    <row r="917" spans="1:16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 t="str">
        <f>IFERROR(VLOOKUP(A917,#REF!,5,0),"")</f>
        <v/>
      </c>
      <c r="G917" t="str">
        <f>IFERROR(VLOOKUP($A917,#REF!,5,0),"")</f>
        <v/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>
        <f>ROW()</f>
        <v>917</v>
      </c>
      <c r="L917">
        <f>B917/C917</f>
        <v>0.96048495734171535</v>
      </c>
      <c r="M917">
        <f>M916*(1-M$1+J917)^($A917-$A916)*(2-I917/I916)</f>
        <v>24.737887817353229</v>
      </c>
      <c r="P917" t="e">
        <f>#REF!/#REF!-1</f>
        <v>#REF!</v>
      </c>
    </row>
    <row r="918" spans="1:16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 t="str">
        <f>IFERROR(VLOOKUP(A918,#REF!,5,0),"")</f>
        <v/>
      </c>
      <c r="G918" t="str">
        <f>IFERROR(VLOOKUP($A918,#REF!,5,0),"")</f>
        <v/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>
        <f>ROW()</f>
        <v>918</v>
      </c>
      <c r="L918">
        <f>B918/C918</f>
        <v>1.0437352245862883</v>
      </c>
      <c r="M918">
        <f>M917*(1-M$1+J918)^($A918-$A917)*(2-I918/I917)</f>
        <v>22.975625977926544</v>
      </c>
      <c r="P918" t="e">
        <f>#REF!/#REF!-1</f>
        <v>#REF!</v>
      </c>
    </row>
    <row r="919" spans="1:16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 t="str">
        <f>IFERROR(VLOOKUP(A919,#REF!,5,0),"")</f>
        <v/>
      </c>
      <c r="G919" t="str">
        <f>IFERROR(VLOOKUP($A919,#REF!,5,0),"")</f>
        <v/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>
        <f>ROW()</f>
        <v>919</v>
      </c>
      <c r="L919">
        <f>B919/C919</f>
        <v>1.023474178403756</v>
      </c>
      <c r="M919">
        <f>M918*(1-M$1+J919)^($A919-$A918)*(2-I919/I918)</f>
        <v>23.217668043560884</v>
      </c>
      <c r="P919" t="e">
        <f>#REF!/#REF!-1</f>
        <v>#REF!</v>
      </c>
    </row>
    <row r="920" spans="1:16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 t="str">
        <f>IFERROR(VLOOKUP(A920,#REF!,5,0),"")</f>
        <v/>
      </c>
      <c r="G920" t="str">
        <f>IFERROR(VLOOKUP($A920,#REF!,5,0),"")</f>
        <v/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>
        <f>ROW()</f>
        <v>920</v>
      </c>
      <c r="L920">
        <f>B920/C920</f>
        <v>1.0539940828402368</v>
      </c>
      <c r="M920">
        <f>M919*(1-M$1+J920)^($A920-$A919)*(2-I920/I919)</f>
        <v>22.577099856222514</v>
      </c>
      <c r="P920" t="e">
        <f>#REF!/#REF!-1</f>
        <v>#REF!</v>
      </c>
    </row>
    <row r="921" spans="1:16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 t="str">
        <f>IFERROR(VLOOKUP(A921,#REF!,5,0),"")</f>
        <v/>
      </c>
      <c r="G921" t="str">
        <f>IFERROR(VLOOKUP($A921,#REF!,5,0),"")</f>
        <v/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>
        <f>ROW()</f>
        <v>921</v>
      </c>
      <c r="L921">
        <f>B921/C921</f>
        <v>1.1289034132171387</v>
      </c>
      <c r="M921">
        <f>M920*(1-M$1+J921)^($A921-$A920)*(2-I921/I920)</f>
        <v>22.514092268689208</v>
      </c>
      <c r="P921" t="e">
        <f>#REF!/#REF!-1</f>
        <v>#REF!</v>
      </c>
    </row>
    <row r="922" spans="1:16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 t="str">
        <f>IFERROR(VLOOKUP(A922,#REF!,5,0),"")</f>
        <v/>
      </c>
      <c r="G922" t="str">
        <f>IFERROR(VLOOKUP($A922,#REF!,5,0),"")</f>
        <v/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>
        <f>ROW()</f>
        <v>922</v>
      </c>
      <c r="L922">
        <f>B922/C922</f>
        <v>0.9772911597729117</v>
      </c>
      <c r="M922">
        <f>M921*(1-M$1+J922)^($A922-$A921)*(2-I922/I921)</f>
        <v>23.300608850197868</v>
      </c>
      <c r="P922" t="e">
        <f>#REF!/#REF!-1</f>
        <v>#REF!</v>
      </c>
    </row>
    <row r="923" spans="1:16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 t="str">
        <f>IFERROR(VLOOKUP(A923,#REF!,5,0),"")</f>
        <v/>
      </c>
      <c r="G923" t="str">
        <f>IFERROR(VLOOKUP($A923,#REF!,5,0),"")</f>
        <v/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>
        <f>ROW()</f>
        <v>923</v>
      </c>
      <c r="L923">
        <f>B923/C923</f>
        <v>1.0113060428849903</v>
      </c>
      <c r="M923">
        <f>M922*(1-M$1+J923)^($A923-$A922)*(2-I923/I922)</f>
        <v>23.404523928239211</v>
      </c>
      <c r="P923" t="e">
        <f>#REF!/#REF!-1</f>
        <v>#REF!</v>
      </c>
    </row>
    <row r="924" spans="1:16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 t="str">
        <f>IFERROR(VLOOKUP(A924,#REF!,5,0),"")</f>
        <v/>
      </c>
      <c r="G924" t="str">
        <f>IFERROR(VLOOKUP($A924,#REF!,5,0),"")</f>
        <v/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>
        <f>ROW()</f>
        <v>924</v>
      </c>
      <c r="L924">
        <f>B924/C924</f>
        <v>1.0225947521865888</v>
      </c>
      <c r="M924">
        <f>M923*(1-M$1+J924)^($A924-$A923)*(2-I924/I923)</f>
        <v>22.671075492537984</v>
      </c>
      <c r="P924" t="e">
        <f>#REF!/#REF!-1</f>
        <v>#REF!</v>
      </c>
    </row>
    <row r="925" spans="1:16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 t="str">
        <f>IFERROR(VLOOKUP(A925,#REF!,5,0),"")</f>
        <v/>
      </c>
      <c r="G925" t="str">
        <f>IFERROR(VLOOKUP($A925,#REF!,5,0),"")</f>
        <v/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>
        <f>ROW()</f>
        <v>925</v>
      </c>
      <c r="L925">
        <f>B925/C925</f>
        <v>0.96406959152798777</v>
      </c>
      <c r="M925">
        <f>M924*(1-M$1+J925)^($A925-$A924)*(2-I925/I924)</f>
        <v>22.274823204494641</v>
      </c>
      <c r="P925" t="e">
        <f>#REF!/#REF!-1</f>
        <v>#REF!</v>
      </c>
    </row>
    <row r="926" spans="1:16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 t="str">
        <f>IFERROR(VLOOKUP(A926,#REF!,5,0),"")</f>
        <v/>
      </c>
      <c r="G926" t="str">
        <f>IFERROR(VLOOKUP($A926,#REF!,5,0),"")</f>
        <v/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>
        <f>ROW()</f>
        <v>926</v>
      </c>
      <c r="L926">
        <f>B926/C926</f>
        <v>1.0136399064692128</v>
      </c>
      <c r="M926">
        <f>M925*(1-M$1+J926)^($A926-$A925)*(2-I926/I925)</f>
        <v>21.717767852499911</v>
      </c>
      <c r="P926" t="e">
        <f>#REF!/#REF!-1</f>
        <v>#REF!</v>
      </c>
    </row>
    <row r="927" spans="1:16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 t="str">
        <f>IFERROR(VLOOKUP(A927,#REF!,5,0),"")</f>
        <v/>
      </c>
      <c r="G927" t="str">
        <f>IFERROR(VLOOKUP($A927,#REF!,5,0),"")</f>
        <v/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>
        <f>ROW()</f>
        <v>927</v>
      </c>
      <c r="L927">
        <f>B927/C927</f>
        <v>0.9536220774243005</v>
      </c>
      <c r="M927">
        <f>M926*(1-M$1+J927)^($A927-$A926)*(2-I927/I926)</f>
        <v>21.860631264761619</v>
      </c>
      <c r="P927" t="e">
        <f>#REF!/#REF!-1</f>
        <v>#REF!</v>
      </c>
    </row>
    <row r="928" spans="1:16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 t="str">
        <f>IFERROR(VLOOKUP(A928,#REF!,5,0),"")</f>
        <v/>
      </c>
      <c r="G928" t="str">
        <f>IFERROR(VLOOKUP($A928,#REF!,5,0),"")</f>
        <v/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>
        <f>ROW()</f>
        <v>928</v>
      </c>
      <c r="L928">
        <f>B928/C928</f>
        <v>0.97884755652808164</v>
      </c>
      <c r="M928">
        <f>M927*(1-M$1+J928)^($A928-$A927)*(2-I928/I927)</f>
        <v>21.577676697104682</v>
      </c>
      <c r="P928" t="e">
        <f>#REF!/#REF!-1</f>
        <v>#REF!</v>
      </c>
    </row>
    <row r="929" spans="1:16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 t="str">
        <f>IFERROR(VLOOKUP(A929,#REF!,5,0),"")</f>
        <v/>
      </c>
      <c r="G929" t="str">
        <f>IFERROR(VLOOKUP($A929,#REF!,5,0),"")</f>
        <v/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>
        <f>ROW()</f>
        <v>929</v>
      </c>
      <c r="L929">
        <f>B929/C929</f>
        <v>0.99961494031574905</v>
      </c>
      <c r="M929">
        <f>M928*(1-M$1+J929)^($A929-$A928)*(2-I929/I928)</f>
        <v>21.914619216355771</v>
      </c>
      <c r="P929" t="e">
        <f>#REF!/#REF!-1</f>
        <v>#REF!</v>
      </c>
    </row>
    <row r="930" spans="1:16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 t="str">
        <f>IFERROR(VLOOKUP(A930,#REF!,5,0),"")</f>
        <v/>
      </c>
      <c r="G930" t="str">
        <f>IFERROR(VLOOKUP($A930,#REF!,5,0),"")</f>
        <v/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>
        <f>ROW()</f>
        <v>930</v>
      </c>
      <c r="L930">
        <f>B930/C930</f>
        <v>1.0165260196905765</v>
      </c>
      <c r="M930">
        <f>M929*(1-M$1+J930)^($A930-$A929)*(2-I930/I929)</f>
        <v>21.700101231467837</v>
      </c>
      <c r="P930" t="e">
        <f>#REF!/#REF!-1</f>
        <v>#REF!</v>
      </c>
    </row>
    <row r="931" spans="1:16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 t="str">
        <f>IFERROR(VLOOKUP(A931,#REF!,5,0),"")</f>
        <v/>
      </c>
      <c r="G931" t="str">
        <f>IFERROR(VLOOKUP($A931,#REF!,5,0),"")</f>
        <v/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>
        <f>ROW()</f>
        <v>931</v>
      </c>
      <c r="L931">
        <f>B931/C931</f>
        <v>0.9883414817600602</v>
      </c>
      <c r="M931">
        <f>M930*(1-M$1+J931)^($A931-$A930)*(2-I931/I930)</f>
        <v>21.960087254635042</v>
      </c>
      <c r="P931" t="e">
        <f>#REF!/#REF!-1</f>
        <v>#REF!</v>
      </c>
    </row>
    <row r="932" spans="1:16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 t="str">
        <f>IFERROR(VLOOKUP(A932,#REF!,5,0),"")</f>
        <v/>
      </c>
      <c r="G932" t="str">
        <f>IFERROR(VLOOKUP($A932,#REF!,5,0),"")</f>
        <v/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>
        <f>ROW()</f>
        <v>932</v>
      </c>
      <c r="L932">
        <f>B932/C932</f>
        <v>0.99422680412371134</v>
      </c>
      <c r="M932">
        <f>M931*(1-M$1+J932)^($A932-$A931)*(2-I932/I931)</f>
        <v>23.147431015380818</v>
      </c>
      <c r="P932" t="e">
        <f>#REF!/#REF!-1</f>
        <v>#REF!</v>
      </c>
    </row>
    <row r="933" spans="1:16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 t="str">
        <f>IFERROR(VLOOKUP(A933,#REF!,5,0),"")</f>
        <v/>
      </c>
      <c r="G933" t="str">
        <f>IFERROR(VLOOKUP($A933,#REF!,5,0),"")</f>
        <v/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>
        <f>ROW()</f>
        <v>933</v>
      </c>
      <c r="L933">
        <f>B933/C933</f>
        <v>0.97836734693877547</v>
      </c>
      <c r="M933">
        <f>M932*(1-M$1+J933)^($A933-$A932)*(2-I933/I932)</f>
        <v>23.065364526508528</v>
      </c>
      <c r="P933" t="e">
        <f>#REF!/#REF!-1</f>
        <v>#REF!</v>
      </c>
    </row>
    <row r="934" spans="1:16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 t="str">
        <f>IFERROR(VLOOKUP(A934,#REF!,5,0),"")</f>
        <v/>
      </c>
      <c r="G934" t="str">
        <f>IFERROR(VLOOKUP($A934,#REF!,5,0),"")</f>
        <v/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>
        <f>ROW()</f>
        <v>934</v>
      </c>
      <c r="L934">
        <f>B934/C934</f>
        <v>0.95570413706644386</v>
      </c>
      <c r="M934">
        <f>M933*(1-M$1+J934)^($A934-$A933)*(2-I934/I933)</f>
        <v>23.400679212106336</v>
      </c>
      <c r="P934" t="e">
        <f>#REF!/#REF!-1</f>
        <v>#REF!</v>
      </c>
    </row>
    <row r="935" spans="1:16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 t="str">
        <f>IFERROR(VLOOKUP(A935,#REF!,5,0),"")</f>
        <v/>
      </c>
      <c r="G935" t="str">
        <f>IFERROR(VLOOKUP($A935,#REF!,5,0),"")</f>
        <v/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>
        <f>ROW()</f>
        <v>935</v>
      </c>
      <c r="L935">
        <f>B935/C935</f>
        <v>0.97160493827160488</v>
      </c>
      <c r="M935">
        <f>M934*(1-M$1+J935)^($A935-$A934)*(2-I935/I934)</f>
        <v>23.427570637234936</v>
      </c>
      <c r="P935" t="e">
        <f>#REF!/#REF!-1</f>
        <v>#REF!</v>
      </c>
    </row>
    <row r="936" spans="1:16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 t="str">
        <f>IFERROR(VLOOKUP(A936,#REF!,5,0),"")</f>
        <v/>
      </c>
      <c r="G936" t="str">
        <f>IFERROR(VLOOKUP($A936,#REF!,5,0),"")</f>
        <v/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>
        <f>ROW()</f>
        <v>936</v>
      </c>
      <c r="L936">
        <f>B936/C936</f>
        <v>0.96511156186612579</v>
      </c>
      <c r="M936">
        <f>M935*(1-M$1+J936)^($A936-$A935)*(2-I936/I935)</f>
        <v>22.880765865038573</v>
      </c>
      <c r="P936" t="e">
        <f>#REF!/#REF!-1</f>
        <v>#REF!</v>
      </c>
    </row>
    <row r="937" spans="1:16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 t="str">
        <f>IFERROR(VLOOKUP(A937,#REF!,5,0),"")</f>
        <v/>
      </c>
      <c r="G937" t="str">
        <f>IFERROR(VLOOKUP($A937,#REF!,5,0),"")</f>
        <v/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>
        <f>ROW()</f>
        <v>937</v>
      </c>
      <c r="L937">
        <f>B937/C937</f>
        <v>0.96570938705529374</v>
      </c>
      <c r="M937">
        <f>M936*(1-M$1+J937)^($A937-$A936)*(2-I937/I936)</f>
        <v>23.53929408939123</v>
      </c>
      <c r="P937" t="e">
        <f>#REF!/#REF!-1</f>
        <v>#REF!</v>
      </c>
    </row>
    <row r="938" spans="1:16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 t="str">
        <f>IFERROR(VLOOKUP(A938,#REF!,5,0),"")</f>
        <v/>
      </c>
      <c r="G938" t="str">
        <f>IFERROR(VLOOKUP($A938,#REF!,5,0),"")</f>
        <v/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>
        <f>ROW()</f>
        <v>938</v>
      </c>
      <c r="L938">
        <f>B938/C938</f>
        <v>0.94841628959276014</v>
      </c>
      <c r="M938">
        <f>M937*(1-M$1+J938)^($A938-$A937)*(2-I938/I937)</f>
        <v>24.382019224254766</v>
      </c>
      <c r="P938" t="e">
        <f>#REF!/#REF!-1</f>
        <v>#REF!</v>
      </c>
    </row>
    <row r="939" spans="1:16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 t="str">
        <f>IFERROR(VLOOKUP(A939,#REF!,5,0),"")</f>
        <v/>
      </c>
      <c r="G939" t="str">
        <f>IFERROR(VLOOKUP($A939,#REF!,5,0),"")</f>
        <v/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>
        <f>ROW()</f>
        <v>939</v>
      </c>
      <c r="L939">
        <f>B939/C939</f>
        <v>0.94003606853020749</v>
      </c>
      <c r="M939">
        <f>M938*(1-M$1+J939)^($A939-$A938)*(2-I939/I938)</f>
        <v>24.239988098702675</v>
      </c>
      <c r="P939" t="e">
        <f>#REF!/#REF!-1</f>
        <v>#REF!</v>
      </c>
    </row>
    <row r="940" spans="1:16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 t="str">
        <f>IFERROR(VLOOKUP(A940,#REF!,5,0),"")</f>
        <v/>
      </c>
      <c r="G940" t="str">
        <f>IFERROR(VLOOKUP($A940,#REF!,5,0),"")</f>
        <v/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>
        <f>ROW()</f>
        <v>940</v>
      </c>
      <c r="L940">
        <f>B940/C940</f>
        <v>0.94573643410852704</v>
      </c>
      <c r="M940">
        <f>M939*(1-M$1+J940)^($A940-$A939)*(2-I940/I939)</f>
        <v>24.510135051583003</v>
      </c>
      <c r="P940" t="e">
        <f>#REF!/#REF!-1</f>
        <v>#REF!</v>
      </c>
    </row>
    <row r="941" spans="1:16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 t="str">
        <f>IFERROR(VLOOKUP(A941,#REF!,5,0),"")</f>
        <v/>
      </c>
      <c r="G941" t="str">
        <f>IFERROR(VLOOKUP($A941,#REF!,5,0),"")</f>
        <v/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>
        <f>ROW()</f>
        <v>941</v>
      </c>
      <c r="L941">
        <f>B941/C941</f>
        <v>0.97802653399668316</v>
      </c>
      <c r="M941">
        <f>M940*(1-M$1+J941)^($A941-$A940)*(2-I941/I940)</f>
        <v>23.772283889229612</v>
      </c>
      <c r="P941" t="e">
        <f>#REF!/#REF!-1</f>
        <v>#REF!</v>
      </c>
    </row>
    <row r="942" spans="1:16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 t="str">
        <f>IFERROR(VLOOKUP(A942,#REF!,5,0),"")</f>
        <v/>
      </c>
      <c r="G942" t="str">
        <f>IFERROR(VLOOKUP($A942,#REF!,5,0),"")</f>
        <v/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>
        <f>ROW()</f>
        <v>942</v>
      </c>
      <c r="L942">
        <f>B942/C942</f>
        <v>0.96479175611850576</v>
      </c>
      <c r="M942">
        <f>M941*(1-M$1+J942)^($A942-$A941)*(2-I942/I941)</f>
        <v>24.1862763798791</v>
      </c>
      <c r="P942" t="e">
        <f>#REF!/#REF!-1</f>
        <v>#REF!</v>
      </c>
    </row>
    <row r="943" spans="1:16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 t="str">
        <f>IFERROR(VLOOKUP(A943,#REF!,5,0),"")</f>
        <v/>
      </c>
      <c r="G943" t="str">
        <f>IFERROR(VLOOKUP($A943,#REF!,5,0),"")</f>
        <v/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>
        <f>ROW()</f>
        <v>943</v>
      </c>
      <c r="L943">
        <f>B943/C943</f>
        <v>0.95918367346938771</v>
      </c>
      <c r="M943">
        <f>M942*(1-M$1+J943)^($A943-$A942)*(2-I943/I942)</f>
        <v>23.713486750531207</v>
      </c>
      <c r="P943" t="e">
        <f>#REF!/#REF!-1</f>
        <v>#REF!</v>
      </c>
    </row>
    <row r="944" spans="1:16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 t="str">
        <f>IFERROR(VLOOKUP(A944,#REF!,5,0),"")</f>
        <v/>
      </c>
      <c r="G944" t="str">
        <f>IFERROR(VLOOKUP($A944,#REF!,5,0),"")</f>
        <v/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>
        <f>ROW()</f>
        <v>944</v>
      </c>
      <c r="L944">
        <f>B944/C944</f>
        <v>0.9611730689797604</v>
      </c>
      <c r="M944">
        <f>M943*(1-M$1+J944)^($A944-$A943)*(2-I944/I943)</f>
        <v>23.25513016271373</v>
      </c>
      <c r="P944" t="e">
        <f>#REF!/#REF!-1</f>
        <v>#REF!</v>
      </c>
    </row>
    <row r="945" spans="1:16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 t="str">
        <f>IFERROR(VLOOKUP(A945,#REF!,5,0),"")</f>
        <v/>
      </c>
      <c r="G945" t="str">
        <f>IFERROR(VLOOKUP($A945,#REF!,5,0),"")</f>
        <v/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>
        <f>ROW()</f>
        <v>945</v>
      </c>
      <c r="L945">
        <f>B945/C945</f>
        <v>0.9604386995691343</v>
      </c>
      <c r="M945">
        <f>M944*(1-M$1+J945)^($A945-$A944)*(2-I945/I944)</f>
        <v>22.490239177754763</v>
      </c>
      <c r="P945" t="e">
        <f>#REF!/#REF!-1</f>
        <v>#REF!</v>
      </c>
    </row>
    <row r="946" spans="1:16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 t="str">
        <f>IFERROR(VLOOKUP(A946,#REF!,5,0),"")</f>
        <v/>
      </c>
      <c r="G946" t="str">
        <f>IFERROR(VLOOKUP($A946,#REF!,5,0),"")</f>
        <v/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>
        <f>ROW()</f>
        <v>946</v>
      </c>
      <c r="L946">
        <f>B946/C946</f>
        <v>0.91771382245642474</v>
      </c>
      <c r="M946">
        <f>M945*(1-M$1+J946)^($A946-$A945)*(2-I946/I945)</f>
        <v>22.992398806476437</v>
      </c>
      <c r="P946" t="e">
        <f>#REF!/#REF!-1</f>
        <v>#REF!</v>
      </c>
    </row>
    <row r="947" spans="1:16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 t="str">
        <f>IFERROR(VLOOKUP(A947,#REF!,5,0),"")</f>
        <v/>
      </c>
      <c r="G947" t="str">
        <f>IFERROR(VLOOKUP($A947,#REF!,5,0),"")</f>
        <v/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>
        <f>ROW()</f>
        <v>947</v>
      </c>
      <c r="L947">
        <f>B947/C947</f>
        <v>0.9105417891642168</v>
      </c>
      <c r="M947">
        <f>M946*(1-M$1+J947)^($A947-$A946)*(2-I947/I946)</f>
        <v>23.104078383118114</v>
      </c>
      <c r="P947" t="e">
        <f>#REF!/#REF!-1</f>
        <v>#REF!</v>
      </c>
    </row>
    <row r="948" spans="1:16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 t="str">
        <f>IFERROR(VLOOKUP(A948,#REF!,5,0),"")</f>
        <v/>
      </c>
      <c r="G948" t="str">
        <f>IFERROR(VLOOKUP($A948,#REF!,5,0),"")</f>
        <v/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>
        <f>ROW()</f>
        <v>948</v>
      </c>
      <c r="L948">
        <f>B948/C948</f>
        <v>0.89986882378661992</v>
      </c>
      <c r="M948">
        <f>M947*(1-M$1+J948)^($A948-$A947)*(2-I948/I947)</f>
        <v>23.391838115404571</v>
      </c>
      <c r="P948" t="e">
        <f>#REF!/#REF!-1</f>
        <v>#REF!</v>
      </c>
    </row>
    <row r="949" spans="1:16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 t="str">
        <f>IFERROR(VLOOKUP(A949,#REF!,5,0),"")</f>
        <v/>
      </c>
      <c r="G949" t="str">
        <f>IFERROR(VLOOKUP($A949,#REF!,5,0),"")</f>
        <v/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>
        <f>ROW()</f>
        <v>949</v>
      </c>
      <c r="L949">
        <f>B949/C949</f>
        <v>0.85906976744186037</v>
      </c>
      <c r="M949">
        <f>M948*(1-M$1+J949)^($A949-$A948)*(2-I949/I948)</f>
        <v>24.04833654272754</v>
      </c>
      <c r="P949" t="e">
        <f>#REF!/#REF!-1</f>
        <v>#REF!</v>
      </c>
    </row>
    <row r="950" spans="1:16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 t="str">
        <f>IFERROR(VLOOKUP(A950,#REF!,5,0),"")</f>
        <v/>
      </c>
      <c r="G950" t="str">
        <f>IFERROR(VLOOKUP($A950,#REF!,5,0),"")</f>
        <v/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>
        <f>ROW()</f>
        <v>950</v>
      </c>
      <c r="L950">
        <f>B950/C950</f>
        <v>0.87984862819299914</v>
      </c>
      <c r="M950">
        <f>M949*(1-M$1+J950)^($A950-$A949)*(2-I950/I949)</f>
        <v>24.240480932229975</v>
      </c>
      <c r="P950" t="e">
        <f>#REF!/#REF!-1</f>
        <v>#REF!</v>
      </c>
    </row>
    <row r="951" spans="1:16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 t="str">
        <f>IFERROR(VLOOKUP(A951,#REF!,5,0),"")</f>
        <v/>
      </c>
      <c r="G951" t="str">
        <f>IFERROR(VLOOKUP($A951,#REF!,5,0),"")</f>
        <v/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>
        <f>ROW()</f>
        <v>951</v>
      </c>
      <c r="L951">
        <f>B951/C951</f>
        <v>0.89154323936932633</v>
      </c>
      <c r="M951">
        <f>M950*(1-M$1+J951)^($A951-$A950)*(2-I951/I950)</f>
        <v>24.309552682261963</v>
      </c>
      <c r="P951" t="e">
        <f>#REF!/#REF!-1</f>
        <v>#REF!</v>
      </c>
    </row>
    <row r="952" spans="1:16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 t="str">
        <f>IFERROR(VLOOKUP(A952,#REF!,5,0),"")</f>
        <v/>
      </c>
      <c r="G952" t="str">
        <f>IFERROR(VLOOKUP($A952,#REF!,5,0),"")</f>
        <v/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>
        <f>ROW()</f>
        <v>952</v>
      </c>
      <c r="L952">
        <f>B952/C952</f>
        <v>0.91882086167800459</v>
      </c>
      <c r="M952">
        <f>M951*(1-M$1+J952)^($A952-$A951)*(2-I952/I951)</f>
        <v>23.849016960566662</v>
      </c>
      <c r="P952" t="e">
        <f>#REF!/#REF!-1</f>
        <v>#REF!</v>
      </c>
    </row>
    <row r="953" spans="1:16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 t="str">
        <f>IFERROR(VLOOKUP(A953,#REF!,5,0),"")</f>
        <v/>
      </c>
      <c r="G953" t="str">
        <f>IFERROR(VLOOKUP($A953,#REF!,5,0),"")</f>
        <v/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>
        <f>ROW()</f>
        <v>953</v>
      </c>
      <c r="L953">
        <f>B953/C953</f>
        <v>0.91932624113475181</v>
      </c>
      <c r="M953">
        <f>M952*(1-M$1+J953)^($A953-$A952)*(2-I953/I952)</f>
        <v>23.857126034496552</v>
      </c>
      <c r="P953" t="e">
        <f>#REF!/#REF!-1</f>
        <v>#REF!</v>
      </c>
    </row>
    <row r="954" spans="1:16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 t="str">
        <f>IFERROR(VLOOKUP(A954,#REF!,5,0),"")</f>
        <v/>
      </c>
      <c r="G954" t="str">
        <f>IFERROR(VLOOKUP($A954,#REF!,5,0),"")</f>
        <v/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>
        <f>ROW()</f>
        <v>954</v>
      </c>
      <c r="L954">
        <f>B954/C954</f>
        <v>0.96525096525096532</v>
      </c>
      <c r="M954">
        <f>M953*(1-M$1+J954)^($A954-$A953)*(2-I954/I953)</f>
        <v>23.314126308567481</v>
      </c>
      <c r="P954" t="e">
        <f>#REF!/#REF!-1</f>
        <v>#REF!</v>
      </c>
    </row>
    <row r="955" spans="1:16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 t="str">
        <f>IFERROR(VLOOKUP(A955,#REF!,5,0),"")</f>
        <v/>
      </c>
      <c r="G955" t="str">
        <f>IFERROR(VLOOKUP($A955,#REF!,5,0),"")</f>
        <v/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>
        <f>ROW()</f>
        <v>955</v>
      </c>
      <c r="L955">
        <f>B955/C955</f>
        <v>0.98177966101694913</v>
      </c>
      <c r="M955">
        <f>M954*(1-M$1+J955)^($A955-$A954)*(2-I955/I954)</f>
        <v>23.084107563544531</v>
      </c>
      <c r="P955" t="e">
        <f>#REF!/#REF!-1</f>
        <v>#REF!</v>
      </c>
    </row>
    <row r="956" spans="1:16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 t="str">
        <f>IFERROR(VLOOKUP(A956,#REF!,5,0),"")</f>
        <v/>
      </c>
      <c r="G956" t="str">
        <f>IFERROR(VLOOKUP($A956,#REF!,5,0),"")</f>
        <v/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>
        <f>ROW()</f>
        <v>956</v>
      </c>
      <c r="L956">
        <f>B956/C956</f>
        <v>0.98597106532222711</v>
      </c>
      <c r="M956">
        <f>M955*(1-M$1+J956)^($A956-$A955)*(2-I956/I955)</f>
        <v>23.090173675437455</v>
      </c>
      <c r="P956" t="e">
        <f>#REF!/#REF!-1</f>
        <v>#REF!</v>
      </c>
    </row>
    <row r="957" spans="1:16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 t="str">
        <f>IFERROR(VLOOKUP(A957,#REF!,5,0),"")</f>
        <v/>
      </c>
      <c r="G957" t="str">
        <f>IFERROR(VLOOKUP($A957,#REF!,5,0),"")</f>
        <v/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>
        <f>ROW()</f>
        <v>957</v>
      </c>
      <c r="L957">
        <f>B957/C957</f>
        <v>1.0105529759392149</v>
      </c>
      <c r="M957">
        <f>M956*(1-M$1+J957)^($A957-$A956)*(2-I957/I956)</f>
        <v>22.576328728447923</v>
      </c>
      <c r="P957" t="e">
        <f>#REF!/#REF!-1</f>
        <v>#REF!</v>
      </c>
    </row>
    <row r="958" spans="1:16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 t="str">
        <f>IFERROR(VLOOKUP(A958,#REF!,5,0),"")</f>
        <v/>
      </c>
      <c r="G958" t="str">
        <f>IFERROR(VLOOKUP($A958,#REF!,5,0),"")</f>
        <v/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>
        <f>ROW()</f>
        <v>958</v>
      </c>
      <c r="L958">
        <f>B958/C958</f>
        <v>1.024547803617571</v>
      </c>
      <c r="M958">
        <f>M957*(1-M$1+J958)^($A958-$A957)*(2-I958/I957)</f>
        <v>22.873966343715523</v>
      </c>
      <c r="P958" t="e">
        <f>#REF!/#REF!-1</f>
        <v>#REF!</v>
      </c>
    </row>
    <row r="959" spans="1:16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 t="str">
        <f>IFERROR(VLOOKUP(A959,#REF!,5,0),"")</f>
        <v/>
      </c>
      <c r="G959" t="str">
        <f>IFERROR(VLOOKUP($A959,#REF!,5,0),"")</f>
        <v/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>
        <f>ROW()</f>
        <v>959</v>
      </c>
      <c r="L959">
        <f>B959/C959</f>
        <v>0.99764613573950578</v>
      </c>
      <c r="M959">
        <f>M958*(1-M$1+J959)^($A959-$A958)*(2-I959/I958)</f>
        <v>22.129243783641993</v>
      </c>
      <c r="P959" t="e">
        <f>#REF!/#REF!-1</f>
        <v>#REF!</v>
      </c>
    </row>
    <row r="960" spans="1:16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 t="str">
        <f>IFERROR(VLOOKUP(A960,#REF!,5,0),"")</f>
        <v/>
      </c>
      <c r="G960" t="str">
        <f>IFERROR(VLOOKUP($A960,#REF!,5,0),"")</f>
        <v/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>
        <f>ROW()</f>
        <v>960</v>
      </c>
      <c r="L960">
        <f>B960/C960</f>
        <v>0.98448979591836738</v>
      </c>
      <c r="M960">
        <f>M959*(1-M$1+J960)^($A960-$A959)*(2-I960/I959)</f>
        <v>22.599060975008747</v>
      </c>
      <c r="P960" t="e">
        <f>#REF!/#REF!-1</f>
        <v>#REF!</v>
      </c>
    </row>
    <row r="961" spans="1:16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 t="str">
        <f>IFERROR(VLOOKUP(A961,#REF!,5,0),"")</f>
        <v/>
      </c>
      <c r="G961" t="str">
        <f>IFERROR(VLOOKUP($A961,#REF!,5,0),"")</f>
        <v/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>
        <f>ROW()</f>
        <v>961</v>
      </c>
      <c r="L961">
        <f>B961/C961</f>
        <v>0.97912317327766174</v>
      </c>
      <c r="M961">
        <f>M960*(1-M$1+J961)^($A961-$A960)*(2-I961/I960)</f>
        <v>22.973376313968238</v>
      </c>
      <c r="P961" t="e">
        <f>#REF!/#REF!-1</f>
        <v>#REF!</v>
      </c>
    </row>
    <row r="962" spans="1:16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 t="str">
        <f>IFERROR(VLOOKUP(A962,#REF!,5,0),"")</f>
        <v/>
      </c>
      <c r="G962" t="str">
        <f>IFERROR(VLOOKUP($A962,#REF!,5,0),"")</f>
        <v/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>
        <f>ROW()</f>
        <v>962</v>
      </c>
      <c r="L962">
        <f>B962/C962</f>
        <v>0.966530612244898</v>
      </c>
      <c r="M962">
        <f>M961*(1-M$1+J962)^($A962-$A961)*(2-I962/I961)</f>
        <v>21.7107190946782</v>
      </c>
      <c r="P962" t="e">
        <f>#REF!/#REF!-1</f>
        <v>#REF!</v>
      </c>
    </row>
    <row r="963" spans="1:16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 t="str">
        <f>IFERROR(VLOOKUP(A963,#REF!,5,0),"")</f>
        <v/>
      </c>
      <c r="G963" t="str">
        <f>IFERROR(VLOOKUP($A963,#REF!,5,0),"")</f>
        <v/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>
        <f>ROW()</f>
        <v>963</v>
      </c>
      <c r="L963">
        <f>B963/C963</f>
        <v>0.96746937051119553</v>
      </c>
      <c r="M963">
        <f>M962*(1-M$1+J963)^($A963-$A962)*(2-I963/I962)</f>
        <v>22.206395994554494</v>
      </c>
      <c r="P963" t="e">
        <f>#REF!/#REF!-1</f>
        <v>#REF!</v>
      </c>
    </row>
    <row r="964" spans="1:16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 t="str">
        <f>IFERROR(VLOOKUP(A964,#REF!,5,0),"")</f>
        <v/>
      </c>
      <c r="G964" t="str">
        <f>IFERROR(VLOOKUP($A964,#REF!,5,0),"")</f>
        <v/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>
        <f>ROW()</f>
        <v>964</v>
      </c>
      <c r="L964">
        <f>B964/C964</f>
        <v>0.95694956949569487</v>
      </c>
      <c r="M964">
        <f>M963*(1-M$1+J964)^($A964-$A963)*(2-I964/I963)</f>
        <v>22.337017516956127</v>
      </c>
      <c r="P964" t="e">
        <f>#REF!/#REF!-1</f>
        <v>#REF!</v>
      </c>
    </row>
    <row r="965" spans="1:16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 t="str">
        <f>IFERROR(VLOOKUP(A965,#REF!,5,0),"")</f>
        <v/>
      </c>
      <c r="G965" t="str">
        <f>IFERROR(VLOOKUP($A965,#REF!,5,0),"")</f>
        <v/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>
        <f>ROW()</f>
        <v>965</v>
      </c>
      <c r="L965">
        <f>B965/C965</f>
        <v>1.0008210180623973</v>
      </c>
      <c r="M965">
        <f>M964*(1-M$1+J965)^($A965-$A964)*(2-I965/I964)</f>
        <v>22.416468132683899</v>
      </c>
      <c r="P965" t="e">
        <f>#REF!/#REF!-1</f>
        <v>#REF!</v>
      </c>
    </row>
    <row r="966" spans="1:16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 t="str">
        <f>IFERROR(VLOOKUP(A966,#REF!,5,0),"")</f>
        <v/>
      </c>
      <c r="G966" t="str">
        <f>IFERROR(VLOOKUP($A966,#REF!,5,0),"")</f>
        <v/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>
        <f>ROW()</f>
        <v>966</v>
      </c>
      <c r="L966">
        <f>B966/C966</f>
        <v>1.0763993948562784</v>
      </c>
      <c r="M966">
        <f>M965*(1-M$1+J966)^($A966-$A965)*(2-I966/I965)</f>
        <v>20.912323236469518</v>
      </c>
      <c r="P966" t="e">
        <f>#REF!/#REF!-1</f>
        <v>#REF!</v>
      </c>
    </row>
    <row r="967" spans="1:16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 t="str">
        <f>IFERROR(VLOOKUP(A967,#REF!,5,0),"")</f>
        <v/>
      </c>
      <c r="G967" t="str">
        <f>IFERROR(VLOOKUP($A967,#REF!,5,0),"")</f>
        <v/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>
        <f>ROW()</f>
        <v>967</v>
      </c>
      <c r="L967">
        <f>B967/C967</f>
        <v>1.045786841092728</v>
      </c>
      <c r="M967">
        <f>M966*(1-M$1+J967)^($A967-$A966)*(2-I967/I966)</f>
        <v>21.112212814220811</v>
      </c>
      <c r="P967" t="e">
        <f>#REF!/#REF!-1</f>
        <v>#REF!</v>
      </c>
    </row>
    <row r="968" spans="1:16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 t="str">
        <f>IFERROR(VLOOKUP(A968,#REF!,5,0),"")</f>
        <v/>
      </c>
      <c r="G968" t="str">
        <f>IFERROR(VLOOKUP($A968,#REF!,5,0),"")</f>
        <v/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>
        <f>ROW()</f>
        <v>968</v>
      </c>
      <c r="L968">
        <f>B968/C968</f>
        <v>1.1321650237312888</v>
      </c>
      <c r="M968">
        <f>M967*(1-M$1+J968)^($A968-$A967)*(2-I968/I967)</f>
        <v>21.346481917396098</v>
      </c>
      <c r="P968" t="e">
        <f>#REF!/#REF!-1</f>
        <v>#REF!</v>
      </c>
    </row>
    <row r="969" spans="1:16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 t="str">
        <f>IFERROR(VLOOKUP(A969,#REF!,5,0),"")</f>
        <v/>
      </c>
      <c r="G969" t="str">
        <f>IFERROR(VLOOKUP($A969,#REF!,5,0),"")</f>
        <v/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>
        <f>ROW()</f>
        <v>969</v>
      </c>
      <c r="L969">
        <f>B969/C969</f>
        <v>1.1055238095238096</v>
      </c>
      <c r="M969">
        <f>M968*(1-M$1+J969)^($A969-$A968)*(2-I969/I968)</f>
        <v>22.002012932470411</v>
      </c>
      <c r="P969" t="e">
        <f>#REF!/#REF!-1</f>
        <v>#REF!</v>
      </c>
    </row>
    <row r="970" spans="1:16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 t="str">
        <f>IFERROR(VLOOKUP(A970,#REF!,5,0),"")</f>
        <v/>
      </c>
      <c r="G970" t="str">
        <f>IFERROR(VLOOKUP($A970,#REF!,5,0),"")</f>
        <v/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>
        <f>ROW()</f>
        <v>970</v>
      </c>
      <c r="L970">
        <f>B970/C970</f>
        <v>1.0684615384615386</v>
      </c>
      <c r="M970">
        <f>M969*(1-M$1+J970)^($A970-$A969)*(2-I970/I969)</f>
        <v>21.908996390854682</v>
      </c>
      <c r="P970" t="e">
        <f>#REF!/#REF!-1</f>
        <v>#REF!</v>
      </c>
    </row>
    <row r="971" spans="1:16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 t="str">
        <f>IFERROR(VLOOKUP(A971,#REF!,5,0),"")</f>
        <v/>
      </c>
      <c r="G971" t="str">
        <f>IFERROR(VLOOKUP($A971,#REF!,5,0),"")</f>
        <v/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>
        <f>ROW()</f>
        <v>971</v>
      </c>
      <c r="L971">
        <f>B971/C971</f>
        <v>1.0826507818317199</v>
      </c>
      <c r="M971">
        <f>M970*(1-M$1+J971)^($A971-$A970)*(2-I971/I970)</f>
        <v>21.621665614548011</v>
      </c>
      <c r="P971" t="e">
        <f>#REF!/#REF!-1</f>
        <v>#REF!</v>
      </c>
    </row>
    <row r="972" spans="1:16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 t="str">
        <f>IFERROR(VLOOKUP(A972,#REF!,5,0),"")</f>
        <v/>
      </c>
      <c r="G972" t="str">
        <f>IFERROR(VLOOKUP($A972,#REF!,5,0),"")</f>
        <v/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>
        <f>ROW()</f>
        <v>972</v>
      </c>
      <c r="L972">
        <f>B972/C972</f>
        <v>1.0696958028494417</v>
      </c>
      <c r="M972">
        <f>M971*(1-M$1+J972)^($A972-$A971)*(2-I972/I971)</f>
        <v>21.91303684159535</v>
      </c>
      <c r="P972" t="e">
        <f>#REF!/#REF!-1</f>
        <v>#REF!</v>
      </c>
    </row>
    <row r="973" spans="1:16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 t="str">
        <f>IFERROR(VLOOKUP(A973,#REF!,5,0),"")</f>
        <v/>
      </c>
      <c r="G973" t="str">
        <f>IFERROR(VLOOKUP($A973,#REF!,5,0),"")</f>
        <v/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>
        <f>ROW()</f>
        <v>973</v>
      </c>
      <c r="L973">
        <f>B973/C973</f>
        <v>1.0651072124756336</v>
      </c>
      <c r="M973">
        <f>M972*(1-M$1+J973)^($A973-$A972)*(2-I973/I972)</f>
        <v>22.033231039513158</v>
      </c>
      <c r="P973" t="e">
        <f>#REF!/#REF!-1</f>
        <v>#REF!</v>
      </c>
    </row>
    <row r="974" spans="1:16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 t="str">
        <f>IFERROR(VLOOKUP(A974,#REF!,5,0),"")</f>
        <v/>
      </c>
      <c r="G974" t="str">
        <f>IFERROR(VLOOKUP($A974,#REF!,5,0),"")</f>
        <v/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>
        <f>ROW()</f>
        <v>974</v>
      </c>
      <c r="L974">
        <f>B974/C974</f>
        <v>1.0590490797546013</v>
      </c>
      <c r="M974">
        <f>M973*(1-M$1+J974)^($A974-$A973)*(2-I974/I973)</f>
        <v>21.836738982433278</v>
      </c>
      <c r="P974" t="e">
        <f>#REF!/#REF!-1</f>
        <v>#REF!</v>
      </c>
    </row>
    <row r="975" spans="1:16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 t="str">
        <f>IFERROR(VLOOKUP(A975,#REF!,5,0),"")</f>
        <v/>
      </c>
      <c r="G975" t="str">
        <f>IFERROR(VLOOKUP($A975,#REF!,5,0),"")</f>
        <v/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>
        <f>ROW()</f>
        <v>975</v>
      </c>
      <c r="L975">
        <f>B975/C975</f>
        <v>1.0392701309004362</v>
      </c>
      <c r="M975">
        <f>M974*(1-M$1+J975)^($A975-$A974)*(2-I975/I974)</f>
        <v>22.309488518734344</v>
      </c>
      <c r="P975" t="e">
        <f>#REF!/#REF!-1</f>
        <v>#REF!</v>
      </c>
    </row>
    <row r="976" spans="1:16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 t="str">
        <f>IFERROR(VLOOKUP(A976,#REF!,5,0),"")</f>
        <v/>
      </c>
      <c r="G976" t="str">
        <f>IFERROR(VLOOKUP($A976,#REF!,5,0),"")</f>
        <v/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>
        <f>ROW()</f>
        <v>976</v>
      </c>
      <c r="L976">
        <f>B976/C976</f>
        <v>0.99626710908336791</v>
      </c>
      <c r="M976">
        <f>M975*(1-M$1+J976)^($A976-$A975)*(2-I976/I975)</f>
        <v>23.19311315618922</v>
      </c>
      <c r="P976" t="e">
        <f>#REF!/#REF!-1</f>
        <v>#REF!</v>
      </c>
    </row>
    <row r="977" spans="1:16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 t="str">
        <f>IFERROR(VLOOKUP(A977,#REF!,5,0),"")</f>
        <v/>
      </c>
      <c r="G977" t="str">
        <f>IFERROR(VLOOKUP($A977,#REF!,5,0),"")</f>
        <v/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>
        <f>ROW()</f>
        <v>977</v>
      </c>
      <c r="L977">
        <f>B977/C977</f>
        <v>1.0248422712933754</v>
      </c>
      <c r="M977">
        <f>M976*(1-M$1+J977)^($A977-$A976)*(2-I977/I976)</f>
        <v>22.605307260631065</v>
      </c>
      <c r="P977" t="e">
        <f>#REF!/#REF!-1</f>
        <v>#REF!</v>
      </c>
    </row>
    <row r="978" spans="1:16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 t="str">
        <f>IFERROR(VLOOKUP(A978,#REF!,5,0),"")</f>
        <v/>
      </c>
      <c r="G978" t="str">
        <f>IFERROR(VLOOKUP($A978,#REF!,5,0),"")</f>
        <v/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>
        <f>ROW()</f>
        <v>978</v>
      </c>
      <c r="L978">
        <f>B978/C978</f>
        <v>1.0463134494257131</v>
      </c>
      <c r="M978">
        <f>M977*(1-M$1+J978)^($A978-$A977)*(2-I978/I977)</f>
        <v>21.536660383206776</v>
      </c>
      <c r="P978" t="e">
        <f>#REF!/#REF!-1</f>
        <v>#REF!</v>
      </c>
    </row>
    <row r="979" spans="1:16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 t="str">
        <f>IFERROR(VLOOKUP(A979,#REF!,5,0),"")</f>
        <v/>
      </c>
      <c r="G979" t="str">
        <f>IFERROR(VLOOKUP($A979,#REF!,5,0),"")</f>
        <v/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>
        <f>ROW()</f>
        <v>979</v>
      </c>
      <c r="L979">
        <f>B979/C979</f>
        <v>1.0492575153929735</v>
      </c>
      <c r="M979">
        <f>M978*(1-M$1+J979)^($A979-$A978)*(2-I979/I978)</f>
        <v>21.093716273819449</v>
      </c>
      <c r="P979" t="e">
        <f>#REF!/#REF!-1</f>
        <v>#REF!</v>
      </c>
    </row>
    <row r="980" spans="1:16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 t="str">
        <f>IFERROR(VLOOKUP(A980,#REF!,5,0),"")</f>
        <v/>
      </c>
      <c r="G980" t="str">
        <f>IFERROR(VLOOKUP($A980,#REF!,5,0),"")</f>
        <v/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>
        <f>ROW()</f>
        <v>980</v>
      </c>
      <c r="L980">
        <f>B980/C980</f>
        <v>1.0344053851907256</v>
      </c>
      <c r="M980">
        <f>M979*(1-M$1+J980)^($A980-$A979)*(2-I980/I979)</f>
        <v>21.2667393819039</v>
      </c>
      <c r="P980" t="e">
        <f>#REF!/#REF!-1</f>
        <v>#REF!</v>
      </c>
    </row>
    <row r="981" spans="1:16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 t="str">
        <f>IFERROR(VLOOKUP(A981,#REF!,5,0),"")</f>
        <v/>
      </c>
      <c r="G981" t="str">
        <f>IFERROR(VLOOKUP($A981,#REF!,5,0),"")</f>
        <v/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>
        <f>ROW()</f>
        <v>981</v>
      </c>
      <c r="L981">
        <f>B981/C981</f>
        <v>1.0351071692535108</v>
      </c>
      <c r="M981">
        <f>M980*(1-M$1+J981)^($A981-$A980)*(2-I981/I980)</f>
        <v>20.832861520302696</v>
      </c>
      <c r="P981" t="e">
        <f>#REF!/#REF!-1</f>
        <v>#REF!</v>
      </c>
    </row>
    <row r="982" spans="1:16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 t="str">
        <f>IFERROR(VLOOKUP(A982,#REF!,5,0),"")</f>
        <v/>
      </c>
      <c r="G982" t="str">
        <f>IFERROR(VLOOKUP($A982,#REF!,5,0),"")</f>
        <v/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>
        <f>ROW()</f>
        <v>982</v>
      </c>
      <c r="L982">
        <f>B982/C982</f>
        <v>1.0348706411698538</v>
      </c>
      <c r="M982">
        <f>M981*(1-M$1+J982)^($A982-$A981)*(2-I982/I981)</f>
        <v>21.008349226442718</v>
      </c>
      <c r="P982" t="e">
        <f>#REF!/#REF!-1</f>
        <v>#REF!</v>
      </c>
    </row>
    <row r="983" spans="1:16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 t="str">
        <f>IFERROR(VLOOKUP(A983,#REF!,5,0),"")</f>
        <v/>
      </c>
      <c r="G983" t="str">
        <f>IFERROR(VLOOKUP($A983,#REF!,5,0),"")</f>
        <v/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>
        <f>ROW()</f>
        <v>983</v>
      </c>
      <c r="L983">
        <f>B983/C983</f>
        <v>1.008425890463424</v>
      </c>
      <c r="M983">
        <f>M982*(1-M$1+J983)^($A983-$A982)*(2-I983/I982)</f>
        <v>21.28301073389116</v>
      </c>
      <c r="P983" t="e">
        <f>#REF!/#REF!-1</f>
        <v>#REF!</v>
      </c>
    </row>
    <row r="984" spans="1:16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 t="str">
        <f>IFERROR(VLOOKUP(A984,#REF!,5,0),"")</f>
        <v/>
      </c>
      <c r="G984" t="str">
        <f>IFERROR(VLOOKUP($A984,#REF!,5,0),"")</f>
        <v/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>
        <f>ROW()</f>
        <v>984</v>
      </c>
      <c r="L984">
        <f>B984/C984</f>
        <v>0.98378805852115458</v>
      </c>
      <c r="M984">
        <f>M983*(1-M$1+J984)^($A984-$A983)*(2-I984/I983)</f>
        <v>21.620792859468583</v>
      </c>
      <c r="P984" t="e">
        <f>#REF!/#REF!-1</f>
        <v>#REF!</v>
      </c>
    </row>
    <row r="985" spans="1:16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 t="str">
        <f>IFERROR(VLOOKUP(A985,#REF!,5,0),"")</f>
        <v/>
      </c>
      <c r="G985" t="str">
        <f>IFERROR(VLOOKUP($A985,#REF!,5,0),"")</f>
        <v/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>
        <f>ROW()</f>
        <v>985</v>
      </c>
      <c r="L985">
        <f>B985/C985</f>
        <v>1.0027483313702394</v>
      </c>
      <c r="M985">
        <f>M984*(1-M$1+J985)^($A985-$A984)*(2-I985/I984)</f>
        <v>21.458364314917095</v>
      </c>
      <c r="P985" t="e">
        <f>#REF!/#REF!-1</f>
        <v>#REF!</v>
      </c>
    </row>
    <row r="986" spans="1:16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 t="str">
        <f>IFERROR(VLOOKUP(A986,#REF!,5,0),"")</f>
        <v/>
      </c>
      <c r="G986" t="str">
        <f>IFERROR(VLOOKUP($A986,#REF!,5,0),"")</f>
        <v/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>
        <f>ROW()</f>
        <v>986</v>
      </c>
      <c r="L986">
        <f>B986/C986</f>
        <v>0.98349056603773577</v>
      </c>
      <c r="M986">
        <f>M985*(1-M$1+J986)^($A986-$A985)*(2-I986/I985)</f>
        <v>21.577385742749701</v>
      </c>
      <c r="P986" t="e">
        <f>#REF!/#REF!-1</f>
        <v>#REF!</v>
      </c>
    </row>
    <row r="987" spans="1:16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 t="str">
        <f>IFERROR(VLOOKUP(A987,#REF!,5,0),"")</f>
        <v/>
      </c>
      <c r="G987" t="str">
        <f>IFERROR(VLOOKUP($A987,#REF!,5,0),"")</f>
        <v/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>
        <f>ROW()</f>
        <v>987</v>
      </c>
      <c r="L987">
        <f>B987/C987</f>
        <v>1.0047114252061249</v>
      </c>
      <c r="M987">
        <f>M986*(1-M$1+J987)^($A987-$A986)*(2-I987/I986)</f>
        <v>21.837713150174608</v>
      </c>
      <c r="P987" t="e">
        <f>#REF!/#REF!-1</f>
        <v>#REF!</v>
      </c>
    </row>
    <row r="988" spans="1:16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 t="str">
        <f>IFERROR(VLOOKUP(A988,#REF!,5,0),"")</f>
        <v/>
      </c>
      <c r="G988" t="str">
        <f>IFERROR(VLOOKUP($A988,#REF!,5,0),"")</f>
        <v/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>
        <f>ROW()</f>
        <v>988</v>
      </c>
      <c r="L988">
        <f>B988/C988</f>
        <v>0.98905553303607607</v>
      </c>
      <c r="M988">
        <f>M987*(1-M$1+J988)^($A988-$A987)*(2-I988/I987)</f>
        <v>21.802673617122952</v>
      </c>
      <c r="P988" t="e">
        <f>#REF!/#REF!-1</f>
        <v>#REF!</v>
      </c>
    </row>
    <row r="989" spans="1:16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 t="str">
        <f>IFERROR(VLOOKUP(A989,#REF!,5,0),"")</f>
        <v/>
      </c>
      <c r="G989" t="str">
        <f>IFERROR(VLOOKUP($A989,#REF!,5,0),"")</f>
        <v/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>
        <f>ROW()</f>
        <v>989</v>
      </c>
      <c r="L989">
        <f>B989/C989</f>
        <v>1.0011956954962136</v>
      </c>
      <c r="M989">
        <f>M988*(1-M$1+J989)^($A989-$A988)*(2-I989/I988)</f>
        <v>21.847749631054278</v>
      </c>
      <c r="P989" t="e">
        <f>#REF!/#REF!-1</f>
        <v>#REF!</v>
      </c>
    </row>
    <row r="990" spans="1:16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 t="str">
        <f>IFERROR(VLOOKUP(A990,#REF!,5,0),"")</f>
        <v/>
      </c>
      <c r="G990" t="str">
        <f>IFERROR(VLOOKUP($A990,#REF!,5,0),"")</f>
        <v/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>
        <f>ROW()</f>
        <v>990</v>
      </c>
      <c r="L990">
        <f>B990/C990</f>
        <v>0.98606557377049175</v>
      </c>
      <c r="M990">
        <f>M989*(1-M$1+J990)^($A990-$A989)*(2-I990/I989)</f>
        <v>21.891042182240469</v>
      </c>
      <c r="P990" t="e">
        <f>#REF!/#REF!-1</f>
        <v>#REF!</v>
      </c>
    </row>
    <row r="991" spans="1:16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 t="str">
        <f>IFERROR(VLOOKUP(A991,#REF!,5,0),"")</f>
        <v/>
      </c>
      <c r="G991" t="str">
        <f>IFERROR(VLOOKUP($A991,#REF!,5,0),"")</f>
        <v/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>
        <f>ROW()</f>
        <v>991</v>
      </c>
      <c r="L991">
        <f>B991/C991</f>
        <v>0.96239030505641465</v>
      </c>
      <c r="M991">
        <f>M990*(1-M$1+J991)^($A991-$A990)*(2-I991/I990)</f>
        <v>22.422087039846474</v>
      </c>
      <c r="P991" t="e">
        <f>#REF!/#REF!-1</f>
        <v>#REF!</v>
      </c>
    </row>
    <row r="992" spans="1:16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 t="str">
        <f>IFERROR(VLOOKUP(A992,#REF!,5,0),"")</f>
        <v/>
      </c>
      <c r="G992" t="str">
        <f>IFERROR(VLOOKUP($A992,#REF!,5,0),"")</f>
        <v/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>
        <f>ROW()</f>
        <v>992</v>
      </c>
      <c r="L992">
        <f>B992/C992</f>
        <v>0.94764171354392035</v>
      </c>
      <c r="M992">
        <f>M991*(1-M$1+J992)^($A992-$A991)*(2-I992/I991)</f>
        <v>22.561087088644047</v>
      </c>
      <c r="P992" t="e">
        <f>#REF!/#REF!-1</f>
        <v>#REF!</v>
      </c>
    </row>
    <row r="993" spans="1:16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 t="str">
        <f>IFERROR(VLOOKUP(A993,#REF!,5,0),"")</f>
        <v/>
      </c>
      <c r="G993" t="str">
        <f>IFERROR(VLOOKUP($A993,#REF!,5,0),"")</f>
        <v/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>
        <f>ROW()</f>
        <v>993</v>
      </c>
      <c r="L993">
        <f>B993/C993</f>
        <v>0.95778809624314054</v>
      </c>
      <c r="M993">
        <f>M992*(1-M$1+J993)^($A993-$A992)*(2-I993/I992)</f>
        <v>22.590957133564924</v>
      </c>
      <c r="P993" t="e">
        <f>#REF!/#REF!-1</f>
        <v>#REF!</v>
      </c>
    </row>
    <row r="994" spans="1:16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 t="str">
        <f>IFERROR(VLOOKUP(A994,#REF!,5,0),"")</f>
        <v/>
      </c>
      <c r="G994" t="str">
        <f>IFERROR(VLOOKUP($A994,#REF!,5,0),"")</f>
        <v/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>
        <f>ROW()</f>
        <v>994</v>
      </c>
      <c r="L994">
        <f>B994/C994</f>
        <v>0.9687114038699054</v>
      </c>
      <c r="M994">
        <f>M993*(1-M$1+J994)^($A994-$A993)*(2-I994/I993)</f>
        <v>21.950940056748554</v>
      </c>
      <c r="P994" t="e">
        <f>#REF!/#REF!-1</f>
        <v>#REF!</v>
      </c>
    </row>
    <row r="995" spans="1:16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 t="str">
        <f>IFERROR(VLOOKUP(A995,#REF!,5,0),"")</f>
        <v/>
      </c>
      <c r="G995" t="str">
        <f>IFERROR(VLOOKUP($A995,#REF!,5,0),"")</f>
        <v/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>
        <f>ROW()</f>
        <v>995</v>
      </c>
      <c r="L995">
        <f>B995/C995</f>
        <v>1.0056839712012124</v>
      </c>
      <c r="M995">
        <f>M994*(1-M$1+J995)^($A995-$A994)*(2-I995/I994)</f>
        <v>21.090677624023442</v>
      </c>
      <c r="P995" t="e">
        <f>#REF!/#REF!-1</f>
        <v>#REF!</v>
      </c>
    </row>
    <row r="996" spans="1:16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 t="str">
        <f>IFERROR(VLOOKUP(A996,#REF!,5,0),"")</f>
        <v/>
      </c>
      <c r="G996" t="str">
        <f>IFERROR(VLOOKUP($A996,#REF!,5,0),"")</f>
        <v/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>
        <f>ROW()</f>
        <v>996</v>
      </c>
      <c r="L996">
        <f>B996/C996</f>
        <v>1.0076687116564418</v>
      </c>
      <c r="M996">
        <f>M995*(1-M$1+J996)^($A996-$A995)*(2-I996/I995)</f>
        <v>21.096997828281019</v>
      </c>
      <c r="P996" t="e">
        <f>#REF!/#REF!-1</f>
        <v>#REF!</v>
      </c>
    </row>
    <row r="997" spans="1:16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 t="str">
        <f>IFERROR(VLOOKUP(A997,#REF!,5,0),"")</f>
        <v/>
      </c>
      <c r="G997" t="str">
        <f>IFERROR(VLOOKUP($A997,#REF!,5,0),"")</f>
        <v/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>
        <f>ROW()</f>
        <v>997</v>
      </c>
      <c r="L997">
        <f>B997/C997</f>
        <v>0.99068322981366452</v>
      </c>
      <c r="M997">
        <f>M996*(1-M$1+J997)^($A997-$A996)*(2-I997/I996)</f>
        <v>21.104617439130067</v>
      </c>
      <c r="P997" t="e">
        <f>#REF!/#REF!-1</f>
        <v>#REF!</v>
      </c>
    </row>
    <row r="998" spans="1:16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 t="str">
        <f>IFERROR(VLOOKUP(A998,#REF!,5,0),"")</f>
        <v/>
      </c>
      <c r="G998" t="str">
        <f>IFERROR(VLOOKUP($A998,#REF!,5,0),"")</f>
        <v/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>
        <f>ROW()</f>
        <v>998</v>
      </c>
      <c r="L998">
        <f>B998/C998</f>
        <v>0.98755519871537545</v>
      </c>
      <c r="M998">
        <f>M997*(1-M$1+J998)^($A998-$A997)*(2-I998/I997)</f>
        <v>21.708768754584476</v>
      </c>
      <c r="P998" t="e">
        <f>#REF!/#REF!-1</f>
        <v>#REF!</v>
      </c>
    </row>
    <row r="999" spans="1:16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 t="str">
        <f>IFERROR(VLOOKUP(A999,#REF!,5,0),"")</f>
        <v/>
      </c>
      <c r="G999" t="str">
        <f>IFERROR(VLOOKUP($A999,#REF!,5,0),"")</f>
        <v/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>
        <f>ROW()</f>
        <v>999</v>
      </c>
      <c r="L999">
        <f>B999/C999</f>
        <v>1.0203703703703704</v>
      </c>
      <c r="M999">
        <f>M998*(1-M$1+J999)^($A999-$A998)*(2-I999/I998)</f>
        <v>20.878929081297098</v>
      </c>
      <c r="P999" t="e">
        <f>#REF!/#REF!-1</f>
        <v>#REF!</v>
      </c>
    </row>
    <row r="1000" spans="1:16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 t="str">
        <f>IFERROR(VLOOKUP(A1000,#REF!,5,0),"")</f>
        <v/>
      </c>
      <c r="G1000" t="str">
        <f>IFERROR(VLOOKUP($A1000,#REF!,5,0),"")</f>
        <v/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>
        <f>ROW()</f>
        <v>1000</v>
      </c>
      <c r="L1000">
        <f>B1000/C1000</f>
        <v>1.0140169679085207</v>
      </c>
      <c r="M1000">
        <f>M999*(1-M$1+J1000)^($A1000-$A999)*(2-I1000/I999)</f>
        <v>20.947747223978674</v>
      </c>
      <c r="P1000" t="e">
        <f>#REF!/#REF!-1</f>
        <v>#REF!</v>
      </c>
    </row>
    <row r="1001" spans="1:16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 t="str">
        <f>IFERROR(VLOOKUP(A1001,#REF!,5,0),"")</f>
        <v/>
      </c>
      <c r="G1001" t="str">
        <f>IFERROR(VLOOKUP($A1001,#REF!,5,0),"")</f>
        <v/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>
        <f>ROW()</f>
        <v>1001</v>
      </c>
      <c r="L1001">
        <f>B1001/C1001</f>
        <v>1.0370631839039888</v>
      </c>
      <c r="M1001">
        <f>M1000*(1-M$1+J1001)^($A1001-$A1000)*(2-I1001/I1000)</f>
        <v>20.534777993749223</v>
      </c>
      <c r="P1001" t="e">
        <f>#REF!/#REF!-1</f>
        <v>#REF!</v>
      </c>
    </row>
    <row r="1002" spans="1:16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 t="str">
        <f>IFERROR(VLOOKUP(A1002,#REF!,5,0),"")</f>
        <v/>
      </c>
      <c r="G1002" t="str">
        <f>IFERROR(VLOOKUP($A1002,#REF!,5,0),"")</f>
        <v/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>
        <f>ROW()</f>
        <v>1002</v>
      </c>
      <c r="L1002">
        <f>B1002/C1002</f>
        <v>1.0103487926408585</v>
      </c>
      <c r="M1002">
        <f>M1001*(1-M$1+J1002)^($A1002-$A1001)*(2-I1002/I1001)</f>
        <v>21.311542860973681</v>
      </c>
      <c r="P1002" t="e">
        <f>#REF!/#REF!-1</f>
        <v>#REF!</v>
      </c>
    </row>
    <row r="1003" spans="1:16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 t="str">
        <f>IFERROR(VLOOKUP(A1003,#REF!,5,0),"")</f>
        <v/>
      </c>
      <c r="G1003" t="str">
        <f>IFERROR(VLOOKUP($A1003,#REF!,5,0),"")</f>
        <v/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>
        <f>ROW()</f>
        <v>1003</v>
      </c>
      <c r="L1003">
        <f>B1003/C1003</f>
        <v>0.99451954694921441</v>
      </c>
      <c r="M1003">
        <f>M1002*(1-M$1+J1003)^($A1003-$A1002)*(2-I1003/I1002)</f>
        <v>20.874850415764449</v>
      </c>
      <c r="P1003" t="e">
        <f>#REF!/#REF!-1</f>
        <v>#REF!</v>
      </c>
    </row>
    <row r="1004" spans="1:16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 t="str">
        <f>IFERROR(VLOOKUP(A1004,#REF!,5,0),"")</f>
        <v/>
      </c>
      <c r="G1004" t="str">
        <f>IFERROR(VLOOKUP($A1004,#REF!,5,0),"")</f>
        <v/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>
        <f>ROW()</f>
        <v>1004</v>
      </c>
      <c r="L1004">
        <f>B1004/C1004</f>
        <v>1.004047093451067</v>
      </c>
      <c r="M1004">
        <f>M1003*(1-M$1+J1004)^($A1004-$A1003)*(2-I1004/I1003)</f>
        <v>20.685875131311246</v>
      </c>
      <c r="P1004" t="e">
        <f>#REF!/#REF!-1</f>
        <v>#REF!</v>
      </c>
    </row>
    <row r="1005" spans="1:16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 t="str">
        <f>IFERROR(VLOOKUP(A1005,#REF!,5,0),"")</f>
        <v/>
      </c>
      <c r="G1005" t="str">
        <f>IFERROR(VLOOKUP($A1005,#REF!,5,0),"")</f>
        <v/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>
        <f>ROW()</f>
        <v>1005</v>
      </c>
      <c r="L1005">
        <f>B1005/C1005</f>
        <v>1.061307901907357</v>
      </c>
      <c r="M1005">
        <f>M1004*(1-M$1+J1005)^($A1005-$A1004)*(2-I1005/I1004)</f>
        <v>20.033200624018779</v>
      </c>
      <c r="P1005" t="e">
        <f>#REF!/#REF!-1</f>
        <v>#REF!</v>
      </c>
    </row>
    <row r="1006" spans="1:16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 t="str">
        <f>IFERROR(VLOOKUP(A1006,#REF!,5,0),"")</f>
        <v/>
      </c>
      <c r="G1006" t="str">
        <f>IFERROR(VLOOKUP($A1006,#REF!,5,0),"")</f>
        <v/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>
        <f>ROW()</f>
        <v>1006</v>
      </c>
      <c r="L1006">
        <f>B1006/C1006</f>
        <v>1.0899256254225829</v>
      </c>
      <c r="M1006">
        <f>M1005*(1-M$1+J1006)^($A1006-$A1005)*(2-I1006/I1005)</f>
        <v>20.039869274728627</v>
      </c>
      <c r="P1006" t="e">
        <f>#REF!/#REF!-1</f>
        <v>#REF!</v>
      </c>
    </row>
    <row r="1007" spans="1:16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 t="str">
        <f>IFERROR(VLOOKUP(A1007,#REF!,5,0),"")</f>
        <v/>
      </c>
      <c r="G1007" t="str">
        <f>IFERROR(VLOOKUP($A1007,#REF!,5,0),"")</f>
        <v/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>
        <f>ROW()</f>
        <v>1007</v>
      </c>
      <c r="L1007">
        <f>B1007/C1007</f>
        <v>0.99154171472510566</v>
      </c>
      <c r="M1007">
        <f>M1006*(1-M$1+J1007)^($A1007-$A1006)*(2-I1007/I1006)</f>
        <v>21.127410819841028</v>
      </c>
      <c r="P1007" t="e">
        <f>#REF!/#REF!-1</f>
        <v>#REF!</v>
      </c>
    </row>
    <row r="1008" spans="1:16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 t="str">
        <f>IFERROR(VLOOKUP(A1008,#REF!,5,0),"")</f>
        <v/>
      </c>
      <c r="G1008" t="str">
        <f>IFERROR(VLOOKUP($A1008,#REF!,5,0),"")</f>
        <v/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>
        <f>ROW()</f>
        <v>1008</v>
      </c>
      <c r="L1008">
        <f>B1008/C1008</f>
        <v>1.0368311327310631</v>
      </c>
      <c r="M1008">
        <f>M1007*(1-M$1+J1008)^($A1008-$A1007)*(2-I1008/I1007)</f>
        <v>20.577051228047551</v>
      </c>
      <c r="P1008" t="e">
        <f>#REF!/#REF!-1</f>
        <v>#REF!</v>
      </c>
    </row>
    <row r="1009" spans="1:16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 t="str">
        <f>IFERROR(VLOOKUP(A1009,#REF!,5,0),"")</f>
        <v/>
      </c>
      <c r="G1009" t="str">
        <f>IFERROR(VLOOKUP($A1009,#REF!,5,0),"")</f>
        <v/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>
        <f>ROW()</f>
        <v>1009</v>
      </c>
      <c r="L1009">
        <f>B1009/C1009</f>
        <v>0.97544888237449623</v>
      </c>
      <c r="M1009">
        <f>M1008*(1-M$1+J1009)^($A1009-$A1008)*(2-I1009/I1008)</f>
        <v>20.767514304879366</v>
      </c>
      <c r="P1009" t="e">
        <f>#REF!/#REF!-1</f>
        <v>#REF!</v>
      </c>
    </row>
    <row r="1010" spans="1:16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 t="str">
        <f>IFERROR(VLOOKUP(A1010,#REF!,5,0),"")</f>
        <v/>
      </c>
      <c r="G1010" t="str">
        <f>IFERROR(VLOOKUP($A1010,#REF!,5,0),"")</f>
        <v/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>
        <f>ROW()</f>
        <v>1010</v>
      </c>
      <c r="L1010">
        <f>B1010/C1010</f>
        <v>0.99114021571648692</v>
      </c>
      <c r="M1010">
        <f>M1009*(1-M$1+J1010)^($A1010-$A1009)*(2-I1010/I1009)</f>
        <v>21.085636667777116</v>
      </c>
      <c r="P1010" t="e">
        <f>#REF!/#REF!-1</f>
        <v>#REF!</v>
      </c>
    </row>
    <row r="1011" spans="1:16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 t="str">
        <f>IFERROR(VLOOKUP(A1011,#REF!,5,0),"")</f>
        <v/>
      </c>
      <c r="G1011" t="str">
        <f>IFERROR(VLOOKUP($A1011,#REF!,5,0),"")</f>
        <v/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>
        <f>ROW()</f>
        <v>1011</v>
      </c>
      <c r="L1011">
        <f>B1011/C1011</f>
        <v>0.9824293353705118</v>
      </c>
      <c r="M1011">
        <f>M1010*(1-M$1+J1011)^($A1011-$A1010)*(2-I1011/I1010)</f>
        <v>21.006240142668901</v>
      </c>
      <c r="P1011" t="e">
        <f>#REF!/#REF!-1</f>
        <v>#REF!</v>
      </c>
    </row>
    <row r="1012" spans="1:16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 t="str">
        <f>IFERROR(VLOOKUP(A1012,#REF!,5,0),"")</f>
        <v/>
      </c>
      <c r="G1012" t="str">
        <f>IFERROR(VLOOKUP($A1012,#REF!,5,0),"")</f>
        <v/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>
        <f>ROW()</f>
        <v>1012</v>
      </c>
      <c r="L1012">
        <f>B1012/C1012</f>
        <v>0.98008267568583241</v>
      </c>
      <c r="M1012">
        <f>M1011*(1-M$1+J1012)^($A1012-$A1011)*(2-I1012/I1011)</f>
        <v>20.611986625678952</v>
      </c>
      <c r="P1012" t="e">
        <f>#REF!/#REF!-1</f>
        <v>#REF!</v>
      </c>
    </row>
    <row r="1013" spans="1:16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 t="str">
        <f>IFERROR(VLOOKUP(A1013,#REF!,5,0),"")</f>
        <v/>
      </c>
      <c r="G1013" t="str">
        <f>IFERROR(VLOOKUP($A1013,#REF!,5,0),"")</f>
        <v/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>
        <f>ROW()</f>
        <v>1013</v>
      </c>
      <c r="L1013">
        <f>B1013/C1013</f>
        <v>0.98477929984779289</v>
      </c>
      <c r="M1013">
        <f>M1012*(1-M$1+J1013)^($A1013-$A1012)*(2-I1013/I1012)</f>
        <v>20.650023179291974</v>
      </c>
      <c r="P1013" t="e">
        <f>#REF!/#REF!-1</f>
        <v>#REF!</v>
      </c>
    </row>
    <row r="1014" spans="1:16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 t="str">
        <f>IFERROR(VLOOKUP(A1014,#REF!,5,0),"")</f>
        <v/>
      </c>
      <c r="G1014" t="str">
        <f>IFERROR(VLOOKUP($A1014,#REF!,5,0),"")</f>
        <v/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>
        <f>ROW()</f>
        <v>1014</v>
      </c>
      <c r="L1014">
        <f>B1014/C1014</f>
        <v>0.97980182926829273</v>
      </c>
      <c r="M1014">
        <f>M1013*(1-M$1+J1014)^($A1014-$A1013)*(2-I1014/I1013)</f>
        <v>20.560776585906034</v>
      </c>
      <c r="P1014" t="e">
        <f>#REF!/#REF!-1</f>
        <v>#REF!</v>
      </c>
    </row>
    <row r="1015" spans="1:16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 t="str">
        <f>IFERROR(VLOOKUP(A1015,#REF!,5,0),"")</f>
        <v/>
      </c>
      <c r="G1015" t="str">
        <f>IFERROR(VLOOKUP($A1015,#REF!,5,0),"")</f>
        <v/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>
        <f>ROW()</f>
        <v>1015</v>
      </c>
      <c r="L1015">
        <f>B1015/C1015</f>
        <v>0.99882995319812784</v>
      </c>
      <c r="M1015">
        <f>M1014*(1-M$1+J1015)^($A1015-$A1014)*(2-I1015/I1014)</f>
        <v>20.681443108219998</v>
      </c>
      <c r="P1015" t="e">
        <f>#REF!/#REF!-1</f>
        <v>#REF!</v>
      </c>
    </row>
    <row r="1016" spans="1:16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 t="str">
        <f>IFERROR(VLOOKUP(A1016,#REF!,5,0),"")</f>
        <v/>
      </c>
      <c r="G1016" t="str">
        <f>IFERROR(VLOOKUP($A1016,#REF!,5,0),"")</f>
        <v/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>
        <f>ROW()</f>
        <v>1016</v>
      </c>
      <c r="L1016">
        <f>B1016/C1016</f>
        <v>0.96060991105463789</v>
      </c>
      <c r="M1016">
        <f>M1015*(1-M$1+J1016)^($A1016-$A1015)*(2-I1016/I1015)</f>
        <v>21.546853484021529</v>
      </c>
      <c r="P1016" t="e">
        <f>#REF!/#REF!-1</f>
        <v>#REF!</v>
      </c>
    </row>
    <row r="1017" spans="1:16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 t="str">
        <f>IFERROR(VLOOKUP(A1017,#REF!,5,0),"")</f>
        <v/>
      </c>
      <c r="G1017" t="str">
        <f>IFERROR(VLOOKUP($A1017,#REF!,5,0),"")</f>
        <v/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>
        <f>ROW()</f>
        <v>1017</v>
      </c>
      <c r="L1017">
        <f>B1017/C1017</f>
        <v>0.96419753086419746</v>
      </c>
      <c r="M1017">
        <f>M1016*(1-M$1+J1017)^($A1017-$A1016)*(2-I1017/I1016)</f>
        <v>21.559038854583868</v>
      </c>
      <c r="P1017" t="e">
        <f>#REF!/#REF!-1</f>
        <v>#REF!</v>
      </c>
    </row>
    <row r="1018" spans="1:16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 t="str">
        <f>IFERROR(VLOOKUP(A1018,#REF!,5,0),"")</f>
        <v/>
      </c>
      <c r="G1018" t="str">
        <f>IFERROR(VLOOKUP($A1018,#REF!,5,0),"")</f>
        <v/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>
        <f>ROW()</f>
        <v>1018</v>
      </c>
      <c r="L1018">
        <f>B1018/C1018</f>
        <v>0.96227197346600335</v>
      </c>
      <c r="M1018">
        <f>M1017*(1-M$1+J1018)^($A1018-$A1017)*(2-I1018/I1017)</f>
        <v>21.572230055951874</v>
      </c>
      <c r="P1018" t="e">
        <f>#REF!/#REF!-1</f>
        <v>#REF!</v>
      </c>
    </row>
    <row r="1019" spans="1:16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 t="str">
        <f>IFERROR(VLOOKUP(A1019,#REF!,5,0),"")</f>
        <v/>
      </c>
      <c r="G1019" t="str">
        <f>IFERROR(VLOOKUP($A1019,#REF!,5,0),"")</f>
        <v/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>
        <f>ROW()</f>
        <v>1019</v>
      </c>
      <c r="L1019">
        <f>B1019/C1019</f>
        <v>0.95450680272108845</v>
      </c>
      <c r="M1019">
        <f>M1018*(1-M$1+J1019)^($A1019-$A1018)*(2-I1019/I1018)</f>
        <v>21.671705826021434</v>
      </c>
      <c r="P1019" t="e">
        <f>#REF!/#REF!-1</f>
        <v>#REF!</v>
      </c>
    </row>
    <row r="1020" spans="1:16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 t="str">
        <f>IFERROR(VLOOKUP(A1020,#REF!,5,0),"")</f>
        <v/>
      </c>
      <c r="G1020" t="str">
        <f>IFERROR(VLOOKUP($A1020,#REF!,5,0),"")</f>
        <v/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>
        <f>ROW()</f>
        <v>1020</v>
      </c>
      <c r="L1020">
        <f>B1020/C1020</f>
        <v>0.96637931034482771</v>
      </c>
      <c r="M1020">
        <f>M1019*(1-M$1+J1020)^($A1020-$A1019)*(2-I1020/I1019)</f>
        <v>21.935942081441834</v>
      </c>
      <c r="P1020" t="e">
        <f>#REF!/#REF!-1</f>
        <v>#REF!</v>
      </c>
    </row>
    <row r="1021" spans="1:16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 t="str">
        <f>IFERROR(VLOOKUP(A1021,#REF!,5,0),"")</f>
        <v/>
      </c>
      <c r="G1021" t="str">
        <f>IFERROR(VLOOKUP($A1021,#REF!,5,0),"")</f>
        <v/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>
        <f>ROW()</f>
        <v>1021</v>
      </c>
      <c r="L1021">
        <f>B1021/C1021</f>
        <v>0.96922410056350239</v>
      </c>
      <c r="M1021">
        <f>M1020*(1-M$1+J1021)^($A1021-$A1020)*(2-I1021/I1020)</f>
        <v>21.858470485383403</v>
      </c>
      <c r="P1021" t="e">
        <f>#REF!/#REF!-1</f>
        <v>#REF!</v>
      </c>
    </row>
    <row r="1022" spans="1:16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 t="str">
        <f>IFERROR(VLOOKUP(A1022,#REF!,5,0),"")</f>
        <v/>
      </c>
      <c r="G1022" t="str">
        <f>IFERROR(VLOOKUP($A1022,#REF!,5,0),"")</f>
        <v/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>
        <f>ROW()</f>
        <v>1022</v>
      </c>
      <c r="L1022">
        <f>B1022/C1022</f>
        <v>0.96857749469214427</v>
      </c>
      <c r="M1022">
        <f>M1021*(1-M$1+J1022)^($A1022-$A1021)*(2-I1022/I1021)</f>
        <v>21.463845692483837</v>
      </c>
      <c r="P1022" t="e">
        <f>#REF!/#REF!-1</f>
        <v>#REF!</v>
      </c>
    </row>
    <row r="1023" spans="1:16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 t="str">
        <f>IFERROR(VLOOKUP(A1023,#REF!,5,0),"")</f>
        <v/>
      </c>
      <c r="G1023" t="str">
        <f>IFERROR(VLOOKUP($A1023,#REF!,5,0),"")</f>
        <v/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>
        <f>ROW()</f>
        <v>1023</v>
      </c>
      <c r="L1023">
        <f>B1023/C1023</f>
        <v>0.95316565481352999</v>
      </c>
      <c r="M1023">
        <f>M1022*(1-M$1+J1023)^($A1023-$A1022)*(2-I1023/I1022)</f>
        <v>21.840603444094754</v>
      </c>
      <c r="P1023" t="e">
        <f>#REF!/#REF!-1</f>
        <v>#REF!</v>
      </c>
    </row>
    <row r="1024" spans="1:16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 t="str">
        <f>IFERROR(VLOOKUP(A1024,#REF!,5,0),"")</f>
        <v/>
      </c>
      <c r="G1024" t="str">
        <f>IFERROR(VLOOKUP($A1024,#REF!,5,0),"")</f>
        <v/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>
        <f>ROW()</f>
        <v>1024</v>
      </c>
      <c r="L1024">
        <f>B1024/C1024</f>
        <v>0.96982224059528732</v>
      </c>
      <c r="M1024">
        <f>M1023*(1-M$1+J1024)^($A1024-$A1023)*(2-I1024/I1023)</f>
        <v>21.158716461517791</v>
      </c>
      <c r="P1024" t="e">
        <f>#REF!/#REF!-1</f>
        <v>#REF!</v>
      </c>
    </row>
    <row r="1025" spans="1:16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 t="str">
        <f>IFERROR(VLOOKUP(A1025,#REF!,5,0),"")</f>
        <v/>
      </c>
      <c r="G1025" t="str">
        <f>IFERROR(VLOOKUP($A1025,#REF!,5,0),"")</f>
        <v/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>
        <f>ROW()</f>
        <v>1025</v>
      </c>
      <c r="L1025">
        <f>B1025/C1025</f>
        <v>0.97582957804178616</v>
      </c>
      <c r="M1025">
        <f>M1024*(1-M$1+J1025)^($A1025-$A1024)*(2-I1025/I1024)</f>
        <v>21.28925889226463</v>
      </c>
      <c r="P1025" t="e">
        <f>#REF!/#REF!-1</f>
        <v>#REF!</v>
      </c>
    </row>
    <row r="1026" spans="1:16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 t="str">
        <f>IFERROR(VLOOKUP(A1026,#REF!,5,0),"")</f>
        <v/>
      </c>
      <c r="G1026" t="str">
        <f>IFERROR(VLOOKUP($A1026,#REF!,5,0),"")</f>
        <v/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>
        <f>ROW()</f>
        <v>1026</v>
      </c>
      <c r="L1026">
        <f>B1026/C1026</f>
        <v>0.96118143459915617</v>
      </c>
      <c r="M1026">
        <f>M1025*(1-M$1+J1026)^($A1026-$A1025)*(2-I1026/I1025)</f>
        <v>21.484280467078626</v>
      </c>
      <c r="P1026" t="e">
        <f>#REF!/#REF!-1</f>
        <v>#REF!</v>
      </c>
    </row>
    <row r="1027" spans="1:16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 t="str">
        <f>IFERROR(VLOOKUP(A1027,#REF!,5,0),"")</f>
        <v/>
      </c>
      <c r="G1027" t="str">
        <f>IFERROR(VLOOKUP($A1027,#REF!,5,0),"")</f>
        <v/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>
        <f>ROW()</f>
        <v>1027</v>
      </c>
      <c r="L1027">
        <f>B1027/C1027</f>
        <v>0.94087992667277731</v>
      </c>
      <c r="M1027">
        <f>M1026*(1-M$1+J1027)^($A1027-$A1026)*(2-I1027/I1026)</f>
        <v>22.29188591695554</v>
      </c>
      <c r="P1027" t="e">
        <f>#REF!/#REF!-1</f>
        <v>#REF!</v>
      </c>
    </row>
    <row r="1028" spans="1:16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 t="str">
        <f>IFERROR(VLOOKUP(A1028,#REF!,5,0),"")</f>
        <v/>
      </c>
      <c r="G1028" t="str">
        <f>IFERROR(VLOOKUP($A1028,#REF!,5,0),"")</f>
        <v/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>
        <f>ROW()</f>
        <v>1028</v>
      </c>
      <c r="L1028">
        <f>B1028/C1028</f>
        <v>0.93655172413793109</v>
      </c>
      <c r="M1028">
        <f>M1027*(1-M$1+J1028)^($A1028-$A1027)*(2-I1028/I1027)</f>
        <v>22.25958081126193</v>
      </c>
      <c r="P1028" t="e">
        <f>#REF!/#REF!-1</f>
        <v>#REF!</v>
      </c>
    </row>
    <row r="1029" spans="1:16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 t="str">
        <f>IFERROR(VLOOKUP(A1029,#REF!,5,0),"")</f>
        <v/>
      </c>
      <c r="G1029" t="str">
        <f>IFERROR(VLOOKUP($A1029,#REF!,5,0),"")</f>
        <v/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>
        <f>ROW()</f>
        <v>1029</v>
      </c>
      <c r="L1029">
        <f>B1029/C1029</f>
        <v>0.94197473093121187</v>
      </c>
      <c r="M1029">
        <f>M1028*(1-M$1+J1029)^($A1029-$A1028)*(2-I1029/I1028)</f>
        <v>22.583611979064454</v>
      </c>
      <c r="P1029" t="e">
        <f>#REF!/#REF!-1</f>
        <v>#REF!</v>
      </c>
    </row>
    <row r="1030" spans="1:16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 t="str">
        <f>IFERROR(VLOOKUP(A1030,#REF!,5,0),"")</f>
        <v/>
      </c>
      <c r="G1030" t="str">
        <f>IFERROR(VLOOKUP($A1030,#REF!,5,0),"")</f>
        <v/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>
        <f>ROW()</f>
        <v>1030</v>
      </c>
      <c r="L1030">
        <f>B1030/C1030</f>
        <v>0.95526561043802416</v>
      </c>
      <c r="M1030">
        <f>M1029*(1-M$1+J1030)^($A1030-$A1029)*(2-I1030/I1029)</f>
        <v>22.385918764107732</v>
      </c>
      <c r="P1030" t="e">
        <f>#REF!/#REF!-1</f>
        <v>#REF!</v>
      </c>
    </row>
    <row r="1031" spans="1:16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 t="str">
        <f>IFERROR(VLOOKUP(A1031,#REF!,5,0),"")</f>
        <v/>
      </c>
      <c r="G1031" t="str">
        <f>IFERROR(VLOOKUP($A1031,#REF!,5,0),"")</f>
        <v/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>
        <f>ROW()</f>
        <v>1031</v>
      </c>
      <c r="L1031">
        <f>B1031/C1031</f>
        <v>0.95733944954128447</v>
      </c>
      <c r="M1031">
        <f>M1030*(1-M$1+J1031)^($A1031-$A1030)*(2-I1031/I1030)</f>
        <v>22.423283798946066</v>
      </c>
      <c r="P1031" t="e">
        <f>#REF!/#REF!-1</f>
        <v>#REF!</v>
      </c>
    </row>
    <row r="1032" spans="1:16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 t="str">
        <f>IFERROR(VLOOKUP(A1032,#REF!,5,0),"")</f>
        <v/>
      </c>
      <c r="G1032" t="str">
        <f>IFERROR(VLOOKUP($A1032,#REF!,5,0),"")</f>
        <v/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>
        <f>ROW()</f>
        <v>1032</v>
      </c>
      <c r="L1032">
        <f>B1032/C1032</f>
        <v>0.93883225208526433</v>
      </c>
      <c r="M1032">
        <f>M1031*(1-M$1+J1032)^($A1032-$A1031)*(2-I1032/I1031)</f>
        <v>22.36461960521779</v>
      </c>
      <c r="P1032" t="e">
        <f>#REF!/#REF!-1</f>
        <v>#REF!</v>
      </c>
    </row>
    <row r="1033" spans="1:16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 t="str">
        <f>IFERROR(VLOOKUP(A1033,#REF!,5,0),"")</f>
        <v/>
      </c>
      <c r="G1033" t="str">
        <f>IFERROR(VLOOKUP($A1033,#REF!,5,0),"")</f>
        <v/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>
        <f>ROW()</f>
        <v>1033</v>
      </c>
      <c r="L1033">
        <f>B1033/C1033</f>
        <v>0.94711992445703486</v>
      </c>
      <c r="M1033">
        <f>M1032*(1-M$1+J1033)^($A1033-$A1032)*(2-I1033/I1032)</f>
        <v>22.674703565643824</v>
      </c>
      <c r="P1033" t="e">
        <f>#REF!/#REF!-1</f>
        <v>#REF!</v>
      </c>
    </row>
    <row r="1034" spans="1:16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 t="str">
        <f>IFERROR(VLOOKUP(A1034,#REF!,5,0),"")</f>
        <v/>
      </c>
      <c r="G1034" t="str">
        <f>IFERROR(VLOOKUP($A1034,#REF!,5,0),"")</f>
        <v/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>
        <f>ROW()</f>
        <v>1034</v>
      </c>
      <c r="L1034">
        <f>B1034/C1034</f>
        <v>0.95189504373177847</v>
      </c>
      <c r="M1034">
        <f>M1033*(1-M$1+J1034)^($A1034-$A1033)*(2-I1034/I1033)</f>
        <v>23.316075657176604</v>
      </c>
      <c r="P1034" t="e">
        <f>#REF!/#REF!-1</f>
        <v>#REF!</v>
      </c>
    </row>
    <row r="1035" spans="1:16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 t="str">
        <f>IFERROR(VLOOKUP(A1035,#REF!,5,0),"")</f>
        <v/>
      </c>
      <c r="G1035" t="str">
        <f>IFERROR(VLOOKUP($A1035,#REF!,5,0),"")</f>
        <v/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>
        <f>ROW()</f>
        <v>1035</v>
      </c>
      <c r="L1035">
        <f>B1035/C1035</f>
        <v>0.96227339539441448</v>
      </c>
      <c r="M1035">
        <f>M1034*(1-M$1+J1035)^($A1035-$A1034)*(2-I1035/I1034)</f>
        <v>23.382181699009536</v>
      </c>
      <c r="P1035" t="e">
        <f>#REF!/#REF!-1</f>
        <v>#REF!</v>
      </c>
    </row>
    <row r="1036" spans="1:16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 t="str">
        <f>IFERROR(VLOOKUP(A1036,#REF!,5,0),"")</f>
        <v/>
      </c>
      <c r="G1036" t="str">
        <f>IFERROR(VLOOKUP($A1036,#REF!,5,0),"")</f>
        <v/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>
        <f>ROW()</f>
        <v>1036</v>
      </c>
      <c r="L1036">
        <f>B1036/C1036</f>
        <v>0.97214217098943312</v>
      </c>
      <c r="M1036">
        <f>M1035*(1-M$1+J1036)^($A1036-$A1035)*(2-I1036/I1035)</f>
        <v>23.174226725414663</v>
      </c>
      <c r="P1036" t="e">
        <f>#REF!/#REF!-1</f>
        <v>#REF!</v>
      </c>
    </row>
    <row r="1037" spans="1:16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 t="str">
        <f>IFERROR(VLOOKUP(A1037,#REF!,5,0),"")</f>
        <v/>
      </c>
      <c r="G1037" t="str">
        <f>IFERROR(VLOOKUP($A1037,#REF!,5,0),"")</f>
        <v/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>
        <f>ROW()</f>
        <v>1037</v>
      </c>
      <c r="L1037">
        <f>B1037/C1037</f>
        <v>0.97835294117647054</v>
      </c>
      <c r="M1037">
        <f>M1036*(1-M$1+J1037)^($A1037-$A1036)*(2-I1037/I1036)</f>
        <v>23.155217880082503</v>
      </c>
      <c r="P1037" t="e">
        <f>#REF!/#REF!-1</f>
        <v>#REF!</v>
      </c>
    </row>
    <row r="1038" spans="1:16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 t="str">
        <f>IFERROR(VLOOKUP(A1038,#REF!,5,0),"")</f>
        <v/>
      </c>
      <c r="G1038" t="str">
        <f>IFERROR(VLOOKUP($A1038,#REF!,5,0),"")</f>
        <v/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>
        <f>ROW()</f>
        <v>1038</v>
      </c>
      <c r="L1038">
        <f>B1038/C1038</f>
        <v>0.95449949443882698</v>
      </c>
      <c r="M1038">
        <f>M1037*(1-M$1+J1038)^($A1038-$A1037)*(2-I1038/I1037)</f>
        <v>24.309716271659834</v>
      </c>
      <c r="P1038" t="e">
        <f>#REF!/#REF!-1</f>
        <v>#REF!</v>
      </c>
    </row>
    <row r="1039" spans="1:16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 t="str">
        <f>IFERROR(VLOOKUP(A1039,#REF!,5,0),"")</f>
        <v/>
      </c>
      <c r="G1039" t="str">
        <f>IFERROR(VLOOKUP($A1039,#REF!,5,0),"")</f>
        <v/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>
        <f>ROW()</f>
        <v>1039</v>
      </c>
      <c r="L1039">
        <f>B1039/C1039</f>
        <v>0.93087557603686633</v>
      </c>
      <c r="M1039">
        <f>M1038*(1-M$1+J1039)^($A1039-$A1038)*(2-I1039/I1038)</f>
        <v>24.328252021530119</v>
      </c>
      <c r="P1039" t="e">
        <f>#REF!/#REF!-1</f>
        <v>#REF!</v>
      </c>
    </row>
    <row r="1040" spans="1:16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 t="str">
        <f>IFERROR(VLOOKUP(A1040,#REF!,5,0),"")</f>
        <v/>
      </c>
      <c r="G1040" t="str">
        <f>IFERROR(VLOOKUP($A1040,#REF!,5,0),"")</f>
        <v/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>
        <f>ROW()</f>
        <v>1040</v>
      </c>
      <c r="L1040">
        <f>B1040/C1040</f>
        <v>0.94405594405594395</v>
      </c>
      <c r="M1040">
        <f>M1039*(1-M$1+J1040)^($A1040-$A1039)*(2-I1040/I1039)</f>
        <v>24.047200689548379</v>
      </c>
      <c r="P1040" t="e">
        <f>#REF!/#REF!-1</f>
        <v>#REF!</v>
      </c>
    </row>
    <row r="1041" spans="1:16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 t="str">
        <f>IFERROR(VLOOKUP(A1041,#REF!,5,0),"")</f>
        <v/>
      </c>
      <c r="G1041" t="str">
        <f>IFERROR(VLOOKUP($A1041,#REF!,5,0),"")</f>
        <v/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>
        <f>ROW()</f>
        <v>1041</v>
      </c>
      <c r="L1041">
        <f>B1041/C1041</f>
        <v>0.9220253164556963</v>
      </c>
      <c r="M1041">
        <f>M1040*(1-M$1+J1041)^($A1041-$A1040)*(2-I1041/I1040)</f>
        <v>24.327259656976626</v>
      </c>
      <c r="P1041" t="e">
        <f>#REF!/#REF!-1</f>
        <v>#REF!</v>
      </c>
    </row>
    <row r="1042" spans="1:16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 t="str">
        <f>IFERROR(VLOOKUP(A1042,#REF!,5,0),"")</f>
        <v/>
      </c>
      <c r="G1042" t="str">
        <f>IFERROR(VLOOKUP($A1042,#REF!,5,0),"")</f>
        <v/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>
        <f>ROW()</f>
        <v>1042</v>
      </c>
      <c r="L1042">
        <f>B1042/C1042</f>
        <v>0.94131679389312972</v>
      </c>
      <c r="M1042">
        <f>M1041*(1-M$1+J1042)^($A1042-$A1041)*(2-I1042/I1041)</f>
        <v>23.552715435965133</v>
      </c>
      <c r="P1042" t="e">
        <f>#REF!/#REF!-1</f>
        <v>#REF!</v>
      </c>
    </row>
    <row r="1043" spans="1:16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 t="str">
        <f>IFERROR(VLOOKUP(A1043,#REF!,5,0),"")</f>
        <v/>
      </c>
      <c r="G1043" t="str">
        <f>IFERROR(VLOOKUP($A1043,#REF!,5,0),"")</f>
        <v/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>
        <f>ROW()</f>
        <v>1043</v>
      </c>
      <c r="L1043">
        <f>B1043/C1043</f>
        <v>0.92911877394636011</v>
      </c>
      <c r="M1043">
        <f>M1042*(1-M$1+J1043)^($A1043-$A1042)*(2-I1043/I1042)</f>
        <v>23.522978323217938</v>
      </c>
      <c r="P1043" t="e">
        <f>#REF!/#REF!-1</f>
        <v>#REF!</v>
      </c>
    </row>
    <row r="1044" spans="1:16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 t="str">
        <f>IFERROR(VLOOKUP(A1044,#REF!,5,0),"")</f>
        <v/>
      </c>
      <c r="G1044" t="str">
        <f>IFERROR(VLOOKUP($A1044,#REF!,5,0),"")</f>
        <v/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>
        <f>ROW()</f>
        <v>1044</v>
      </c>
      <c r="L1044">
        <f>B1044/C1044</f>
        <v>0.93004312410158119</v>
      </c>
      <c r="M1044">
        <f>M1043*(1-M$1+J1044)^($A1044-$A1043)*(2-I1044/I1043)</f>
        <v>23.220906451409572</v>
      </c>
      <c r="P1044" t="e">
        <f>#REF!/#REF!-1</f>
        <v>#REF!</v>
      </c>
    </row>
    <row r="1045" spans="1:16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 t="str">
        <f>IFERROR(VLOOKUP(A1045,#REF!,5,0),"")</f>
        <v/>
      </c>
      <c r="G1045" t="str">
        <f>IFERROR(VLOOKUP($A1045,#REF!,5,0),"")</f>
        <v/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>
        <f>ROW()</f>
        <v>1045</v>
      </c>
      <c r="L1045">
        <f>B1045/C1045</f>
        <v>0.87895256916996045</v>
      </c>
      <c r="M1045">
        <f>M1044*(1-M$1+J1045)^($A1045-$A1044)*(2-I1045/I1044)</f>
        <v>23.84462843263864</v>
      </c>
      <c r="P1045" t="e">
        <f>#REF!/#REF!-1</f>
        <v>#REF!</v>
      </c>
    </row>
    <row r="1046" spans="1:16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 t="str">
        <f>IFERROR(VLOOKUP(A1046,#REF!,5,0),"")</f>
        <v/>
      </c>
      <c r="G1046" t="str">
        <f>IFERROR(VLOOKUP($A1046,#REF!,5,0),"")</f>
        <v/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>
        <f>ROW()</f>
        <v>1046</v>
      </c>
      <c r="L1046">
        <f>B1046/C1046</f>
        <v>0.89230769230769236</v>
      </c>
      <c r="M1046">
        <f>M1045*(1-M$1+J1046)^($A1046-$A1045)*(2-I1046/I1045)</f>
        <v>23.749704536814708</v>
      </c>
      <c r="P1046" t="e">
        <f>#REF!/#REF!-1</f>
        <v>#REF!</v>
      </c>
    </row>
    <row r="1047" spans="1:16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 t="str">
        <f>IFERROR(VLOOKUP(A1047,#REF!,5,0),"")</f>
        <v/>
      </c>
      <c r="G1047" t="str">
        <f>IFERROR(VLOOKUP($A1047,#REF!,5,0),"")</f>
        <v/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>
        <f>ROW()</f>
        <v>1047</v>
      </c>
      <c r="L1047">
        <f>B1047/C1047</f>
        <v>0.88300000000000001</v>
      </c>
      <c r="M1047">
        <f>M1046*(1-M$1+J1047)^($A1047-$A1046)*(2-I1047/I1046)</f>
        <v>23.784474452975552</v>
      </c>
      <c r="P1047" t="e">
        <f>#REF!/#REF!-1</f>
        <v>#REF!</v>
      </c>
    </row>
    <row r="1048" spans="1:16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 t="str">
        <f>IFERROR(VLOOKUP(A1048,#REF!,5,0),"")</f>
        <v/>
      </c>
      <c r="G1048" t="str">
        <f>IFERROR(VLOOKUP($A1048,#REF!,5,0),"")</f>
        <v/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>
        <f>ROW()</f>
        <v>1048</v>
      </c>
      <c r="L1048">
        <f>B1048/C1048</f>
        <v>0.8454356846473029</v>
      </c>
      <c r="M1048">
        <f>M1047*(1-M$1+J1048)^($A1048-$A1047)*(2-I1048/I1047)</f>
        <v>24.368449595562353</v>
      </c>
      <c r="P1048" t="e">
        <f>#REF!/#REF!-1</f>
        <v>#REF!</v>
      </c>
    </row>
    <row r="1049" spans="1:16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 t="str">
        <f>IFERROR(VLOOKUP(A1049,#REF!,5,0),"")</f>
        <v/>
      </c>
      <c r="G1049" t="str">
        <f>IFERROR(VLOOKUP($A1049,#REF!,5,0),"")</f>
        <v/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>
        <f>ROW()</f>
        <v>1049</v>
      </c>
      <c r="L1049">
        <f>B1049/C1049</f>
        <v>0.84159427695452216</v>
      </c>
      <c r="M1049">
        <f>M1048*(1-M$1+J1049)^($A1049-$A1048)*(2-I1049/I1048)</f>
        <v>23.855234214109565</v>
      </c>
      <c r="P1049" t="e">
        <f>#REF!/#REF!-1</f>
        <v>#REF!</v>
      </c>
    </row>
    <row r="1050" spans="1:16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 t="str">
        <f>IFERROR(VLOOKUP(A1050,#REF!,5,0),"")</f>
        <v/>
      </c>
      <c r="G1050" t="str">
        <f>IFERROR(VLOOKUP($A1050,#REF!,5,0),"")</f>
        <v/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>
        <f>ROW()</f>
        <v>1050</v>
      </c>
      <c r="L1050">
        <f>B1050/C1050</f>
        <v>0.85735887096774199</v>
      </c>
      <c r="M1050">
        <f>M1049*(1-M$1+J1050)^($A1050-$A1049)*(2-I1050/I1049)</f>
        <v>23.793078670138939</v>
      </c>
      <c r="P1050" t="e">
        <f>#REF!/#REF!-1</f>
        <v>#REF!</v>
      </c>
    </row>
    <row r="1051" spans="1:16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 t="str">
        <f>IFERROR(VLOOKUP(A1051,#REF!,5,0),"")</f>
        <v/>
      </c>
      <c r="G1051" t="str">
        <f>IFERROR(VLOOKUP($A1051,#REF!,5,0),"")</f>
        <v/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>
        <f>ROW()</f>
        <v>1051</v>
      </c>
      <c r="L1051">
        <f>B1051/C1051</f>
        <v>0.84478616049975974</v>
      </c>
      <c r="M1051">
        <f>M1050*(1-M$1+J1051)^($A1051-$A1050)*(2-I1051/I1050)</f>
        <v>23.133945721167077</v>
      </c>
      <c r="P1051" t="e">
        <f>#REF!/#REF!-1</f>
        <v>#REF!</v>
      </c>
    </row>
    <row r="1052" spans="1:16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 t="str">
        <f>IFERROR(VLOOKUP(A1052,#REF!,5,0),"")</f>
        <v/>
      </c>
      <c r="G1052" t="str">
        <f>IFERROR(VLOOKUP($A1052,#REF!,5,0),"")</f>
        <v/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>
        <f>ROW()</f>
        <v>1052</v>
      </c>
      <c r="L1052">
        <f>B1052/C1052</f>
        <v>0.84079601990049757</v>
      </c>
      <c r="M1052">
        <f>M1051*(1-M$1+J1052)^($A1052-$A1051)*(2-I1052/I1051)</f>
        <v>21.89300003214267</v>
      </c>
      <c r="P1052" t="e">
        <f>#REF!/#REF!-1</f>
        <v>#REF!</v>
      </c>
    </row>
    <row r="1053" spans="1:16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 t="str">
        <f>IFERROR(VLOOKUP(A1053,#REF!,5,0),"")</f>
        <v/>
      </c>
      <c r="G1053" t="str">
        <f>IFERROR(VLOOKUP($A1053,#REF!,5,0),"")</f>
        <v/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>
        <f>ROW()</f>
        <v>1053</v>
      </c>
      <c r="L1053">
        <f>B1053/C1053</f>
        <v>0.83875464684014878</v>
      </c>
      <c r="M1053">
        <f>M1052*(1-M$1+J1053)^($A1053-$A1052)*(2-I1053/I1052)</f>
        <v>22.100719813146966</v>
      </c>
      <c r="P1053" t="e">
        <f>#REF!/#REF!-1</f>
        <v>#REF!</v>
      </c>
    </row>
    <row r="1054" spans="1:16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 t="str">
        <f>IFERROR(VLOOKUP(A1054,#REF!,5,0),"")</f>
        <v/>
      </c>
      <c r="G1054" t="str">
        <f>IFERROR(VLOOKUP($A1054,#REF!,5,0),"")</f>
        <v/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>
        <f>ROW()</f>
        <v>1054</v>
      </c>
      <c r="L1054">
        <f>B1054/C1054</f>
        <v>0.86850288760550864</v>
      </c>
      <c r="M1054">
        <f>M1053*(1-M$1+J1054)^($A1054-$A1053)*(2-I1054/I1053)</f>
        <v>21.607760170158276</v>
      </c>
      <c r="P1054" t="e">
        <f>#REF!/#REF!-1</f>
        <v>#REF!</v>
      </c>
    </row>
    <row r="1055" spans="1:16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 t="str">
        <f>IFERROR(VLOOKUP(A1055,#REF!,5,0),"")</f>
        <v/>
      </c>
      <c r="G1055" t="str">
        <f>IFERROR(VLOOKUP($A1055,#REF!,5,0),"")</f>
        <v/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>
        <f>ROW()</f>
        <v>1055</v>
      </c>
      <c r="L1055">
        <f>B1055/C1055</f>
        <v>0.88628158844765348</v>
      </c>
      <c r="M1055">
        <f>M1054*(1-M$1+J1055)^($A1055-$A1054)*(2-I1055/I1054)</f>
        <v>22.025864202435336</v>
      </c>
      <c r="P1055" t="e">
        <f>#REF!/#REF!-1</f>
        <v>#REF!</v>
      </c>
    </row>
    <row r="1056" spans="1:16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 t="str">
        <f>IFERROR(VLOOKUP(A1056,#REF!,5,0),"")</f>
        <v/>
      </c>
      <c r="G1056" t="str">
        <f>IFERROR(VLOOKUP($A1056,#REF!,5,0),"")</f>
        <v/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>
        <f>ROW()</f>
        <v>1056</v>
      </c>
      <c r="L1056">
        <f>B1056/C1056</f>
        <v>0.88042474607571564</v>
      </c>
      <c r="M1056">
        <f>M1055*(1-M$1+J1056)^($A1056-$A1055)*(2-I1056/I1055)</f>
        <v>22.163793455865687</v>
      </c>
      <c r="P1056" t="e">
        <f>#REF!/#REF!-1</f>
        <v>#REF!</v>
      </c>
    </row>
    <row r="1057" spans="1:16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 t="str">
        <f>IFERROR(VLOOKUP(A1057,#REF!,5,0),"")</f>
        <v/>
      </c>
      <c r="G1057" t="str">
        <f>IFERROR(VLOOKUP($A1057,#REF!,5,0),"")</f>
        <v/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>
        <f>ROW()</f>
        <v>1057</v>
      </c>
      <c r="L1057">
        <f>B1057/C1057</f>
        <v>0.87211538461538463</v>
      </c>
      <c r="M1057">
        <f>M1056*(1-M$1+J1057)^($A1057-$A1056)*(2-I1057/I1056)</f>
        <v>22.650557487478164</v>
      </c>
      <c r="P1057" t="e">
        <f>#REF!/#REF!-1</f>
        <v>#REF!</v>
      </c>
    </row>
    <row r="1058" spans="1:16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 t="str">
        <f>IFERROR(VLOOKUP(A1058,#REF!,5,0),"")</f>
        <v/>
      </c>
      <c r="G1058" t="str">
        <f>IFERROR(VLOOKUP($A1058,#REF!,5,0),"")</f>
        <v/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>
        <f>ROW()</f>
        <v>1058</v>
      </c>
      <c r="L1058">
        <f>B1058/C1058</f>
        <v>0.86848514369215768</v>
      </c>
      <c r="M1058">
        <f>M1057*(1-M$1+J1058)^($A1058-$A1057)*(2-I1058/I1057)</f>
        <v>22.710321298849514</v>
      </c>
      <c r="P1058" t="e">
        <f>#REF!/#REF!-1</f>
        <v>#REF!</v>
      </c>
    </row>
    <row r="1059" spans="1:16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 t="str">
        <f>IFERROR(VLOOKUP(A1059,#REF!,5,0),"")</f>
        <v/>
      </c>
      <c r="G1059" t="str">
        <f>IFERROR(VLOOKUP($A1059,#REF!,5,0),"")</f>
        <v/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>
        <f>ROW()</f>
        <v>1059</v>
      </c>
      <c r="L1059">
        <f>B1059/C1059</f>
        <v>0.91298342541436461</v>
      </c>
      <c r="M1059">
        <f>M1058*(1-M$1+J1059)^($A1059-$A1058)*(2-I1059/I1058)</f>
        <v>22.169161716922723</v>
      </c>
      <c r="P1059" t="e">
        <f>#REF!/#REF!-1</f>
        <v>#REF!</v>
      </c>
    </row>
    <row r="1060" spans="1:16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 t="str">
        <f>IFERROR(VLOOKUP(A1060,#REF!,5,0),"")</f>
        <v/>
      </c>
      <c r="G1060" t="str">
        <f>IFERROR(VLOOKUP($A1060,#REF!,5,0),"")</f>
        <v/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>
        <f>ROW()</f>
        <v>1060</v>
      </c>
      <c r="L1060">
        <f>B1060/C1060</f>
        <v>0.91542288557213924</v>
      </c>
      <c r="M1060">
        <f>M1059*(1-M$1+J1060)^($A1060-$A1059)*(2-I1060/I1059)</f>
        <v>21.84748623491847</v>
      </c>
      <c r="P1060" t="e">
        <f>#REF!/#REF!-1</f>
        <v>#REF!</v>
      </c>
    </row>
    <row r="1061" spans="1:16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 t="str">
        <f>IFERROR(VLOOKUP(A1061,#REF!,5,0),"")</f>
        <v/>
      </c>
      <c r="G1061" t="str">
        <f>IFERROR(VLOOKUP($A1061,#REF!,5,0),"")</f>
        <v/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>
        <f>ROW()</f>
        <v>1061</v>
      </c>
      <c r="L1061">
        <f>B1061/C1061</f>
        <v>0.92076139884904828</v>
      </c>
      <c r="M1061">
        <f>M1060*(1-M$1+J1061)^($A1061-$A1060)*(2-I1061/I1060)</f>
        <v>21.714125237228838</v>
      </c>
      <c r="P1061" t="e">
        <f>#REF!/#REF!-1</f>
        <v>#REF!</v>
      </c>
    </row>
    <row r="1062" spans="1:16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 t="str">
        <f>IFERROR(VLOOKUP(A1062,#REF!,5,0),"")</f>
        <v/>
      </c>
      <c r="G1062" t="str">
        <f>IFERROR(VLOOKUP($A1062,#REF!,5,0),"")</f>
        <v/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>
        <f>ROW()</f>
        <v>1062</v>
      </c>
      <c r="L1062">
        <f>B1062/C1062</f>
        <v>0.88377609108159394</v>
      </c>
      <c r="M1062">
        <f>M1061*(1-M$1+J1062)^($A1062-$A1061)*(2-I1062/I1061)</f>
        <v>22.32150056660123</v>
      </c>
      <c r="P1062" t="e">
        <f>#REF!/#REF!-1</f>
        <v>#REF!</v>
      </c>
    </row>
    <row r="1063" spans="1:16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 t="str">
        <f>IFERROR(VLOOKUP(A1063,#REF!,5,0),"")</f>
        <v/>
      </c>
      <c r="G1063" t="str">
        <f>IFERROR(VLOOKUP($A1063,#REF!,5,0),"")</f>
        <v/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>
        <f>ROW()</f>
        <v>1063</v>
      </c>
      <c r="L1063">
        <f>B1063/C1063</f>
        <v>0.97355371900826448</v>
      </c>
      <c r="M1063">
        <f>M1062*(1-M$1+J1063)^($A1063-$A1062)*(2-I1063/I1062)</f>
        <v>21.239650180152289</v>
      </c>
      <c r="P1063" t="e">
        <f>#REF!/#REF!-1</f>
        <v>#REF!</v>
      </c>
    </row>
    <row r="1064" spans="1:16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 t="str">
        <f>IFERROR(VLOOKUP(A1064,#REF!,5,0),"")</f>
        <v/>
      </c>
      <c r="G1064" t="str">
        <f>IFERROR(VLOOKUP($A1064,#REF!,5,0),"")</f>
        <v/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>
        <f>ROW()</f>
        <v>1064</v>
      </c>
      <c r="L1064">
        <f>B1064/C1064</f>
        <v>0.96939203354297687</v>
      </c>
      <c r="M1064">
        <f>M1063*(1-M$1+J1064)^($A1064-$A1063)*(2-I1064/I1063)</f>
        <v>21.227857040886455</v>
      </c>
      <c r="P1064" t="e">
        <f>#REF!/#REF!-1</f>
        <v>#REF!</v>
      </c>
    </row>
    <row r="1065" spans="1:16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 t="str">
        <f>IFERROR(VLOOKUP(A1065,#REF!,5,0),"")</f>
        <v/>
      </c>
      <c r="G1065" t="str">
        <f>IFERROR(VLOOKUP($A1065,#REF!,5,0),"")</f>
        <v/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>
        <f>ROW()</f>
        <v>1065</v>
      </c>
      <c r="L1065">
        <f>B1065/C1065</f>
        <v>0.97231543624161076</v>
      </c>
      <c r="M1065">
        <f>M1064*(1-M$1+J1065)^($A1065-$A1064)*(2-I1065/I1064)</f>
        <v>21.294306665559127</v>
      </c>
      <c r="P1065" t="e">
        <f>#REF!/#REF!-1</f>
        <v>#REF!</v>
      </c>
    </row>
    <row r="1066" spans="1:16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 t="str">
        <f>IFERROR(VLOOKUP(A1066,#REF!,5,0),"")</f>
        <v/>
      </c>
      <c r="G1066" t="str">
        <f>IFERROR(VLOOKUP($A1066,#REF!,5,0),"")</f>
        <v/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>
        <f>ROW()</f>
        <v>1066</v>
      </c>
      <c r="L1066">
        <f>B1066/C1066</f>
        <v>0.99177631578947367</v>
      </c>
      <c r="M1066">
        <f>M1065*(1-M$1+J1066)^($A1066-$A1065)*(2-I1066/I1065)</f>
        <v>21.110145904528238</v>
      </c>
      <c r="P1066" t="e">
        <f>#REF!/#REF!-1</f>
        <v>#REF!</v>
      </c>
    </row>
    <row r="1067" spans="1:16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 t="str">
        <f>IFERROR(VLOOKUP(A1067,#REF!,5,0),"")</f>
        <v/>
      </c>
      <c r="G1067" t="str">
        <f>IFERROR(VLOOKUP($A1067,#REF!,5,0),"")</f>
        <v/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>
        <f>ROW()</f>
        <v>1067</v>
      </c>
      <c r="L1067">
        <f>B1067/C1067</f>
        <v>0.98438818565400843</v>
      </c>
      <c r="M1067">
        <f>M1066*(1-M$1+J1067)^($A1067-$A1066)*(2-I1067/I1066)</f>
        <v>21.176974074028831</v>
      </c>
      <c r="P1067" t="e">
        <f>#REF!/#REF!-1</f>
        <v>#REF!</v>
      </c>
    </row>
    <row r="1068" spans="1:16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 t="str">
        <f>IFERROR(VLOOKUP(A1068,#REF!,5,0),"")</f>
        <v/>
      </c>
      <c r="G1068" t="str">
        <f>IFERROR(VLOOKUP($A1068,#REF!,5,0),"")</f>
        <v/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>
        <f>ROW()</f>
        <v>1068</v>
      </c>
      <c r="L1068">
        <f>B1068/C1068</f>
        <v>0.93893805309734502</v>
      </c>
      <c r="M1068">
        <f>M1067*(1-M$1+J1068)^($A1068-$A1067)*(2-I1068/I1067)</f>
        <v>21.732462529141465</v>
      </c>
      <c r="P1068" t="e">
        <f>#REF!/#REF!-1</f>
        <v>#REF!</v>
      </c>
    </row>
    <row r="1069" spans="1:16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 t="str">
        <f>IFERROR(VLOOKUP(A1069,#REF!,5,0),"")</f>
        <v/>
      </c>
      <c r="G1069" t="str">
        <f>IFERROR(VLOOKUP($A1069,#REF!,5,0),"")</f>
        <v/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>
        <f>ROW()</f>
        <v>1069</v>
      </c>
      <c r="L1069">
        <f>B1069/C1069</f>
        <v>0.93401694159607662</v>
      </c>
      <c r="M1069">
        <f>M1068*(1-M$1+J1069)^($A1069-$A1068)*(2-I1069/I1068)</f>
        <v>22.044331320961835</v>
      </c>
      <c r="P1069" t="e">
        <f>#REF!/#REF!-1</f>
        <v>#REF!</v>
      </c>
    </row>
    <row r="1070" spans="1:16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 t="str">
        <f>IFERROR(VLOOKUP(A1070,#REF!,5,0),"")</f>
        <v/>
      </c>
      <c r="G1070" t="str">
        <f>IFERROR(VLOOKUP($A1070,#REF!,5,0),"")</f>
        <v/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>
        <f>ROW()</f>
        <v>1070</v>
      </c>
      <c r="L1070">
        <f>B1070/C1070</f>
        <v>0.93994661921708178</v>
      </c>
      <c r="M1070">
        <f>M1069*(1-M$1+J1070)^($A1070-$A1069)*(2-I1070/I1069)</f>
        <v>22.040140747232332</v>
      </c>
      <c r="P1070" t="e">
        <f>#REF!/#REF!-1</f>
        <v>#REF!</v>
      </c>
    </row>
    <row r="1071" spans="1:16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 t="str">
        <f>IFERROR(VLOOKUP(A1071,#REF!,5,0),"")</f>
        <v/>
      </c>
      <c r="G1071" t="str">
        <f>IFERROR(VLOOKUP($A1071,#REF!,5,0),"")</f>
        <v/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>
        <f>ROW()</f>
        <v>1071</v>
      </c>
      <c r="L1071">
        <f>B1071/C1071</f>
        <v>0.94437367303609332</v>
      </c>
      <c r="M1071">
        <f>M1070*(1-M$1+J1071)^($A1071-$A1070)*(2-I1071/I1070)</f>
        <v>21.811092523770665</v>
      </c>
      <c r="P1071" t="e">
        <f>#REF!/#REF!-1</f>
        <v>#REF!</v>
      </c>
    </row>
    <row r="1072" spans="1:16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 t="str">
        <f>IFERROR(VLOOKUP(A1072,#REF!,5,0),"")</f>
        <v/>
      </c>
      <c r="G1072" t="str">
        <f>IFERROR(VLOOKUP($A1072,#REF!,5,0),"")</f>
        <v/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>
        <f>ROW()</f>
        <v>1072</v>
      </c>
      <c r="L1072">
        <f>B1072/C1072</f>
        <v>0.94483362521891412</v>
      </c>
      <c r="M1072">
        <f>M1071*(1-M$1+J1072)^($A1072-$A1071)*(2-I1072/I1071)</f>
        <v>22.067780283084794</v>
      </c>
      <c r="P1072" t="e">
        <f>#REF!/#REF!-1</f>
        <v>#REF!</v>
      </c>
    </row>
    <row r="1073" spans="1:16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 t="str">
        <f>IFERROR(VLOOKUP(A1073,#REF!,5,0),"")</f>
        <v/>
      </c>
      <c r="G1073" t="str">
        <f>IFERROR(VLOOKUP($A1073,#REF!,5,0),"")</f>
        <v/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>
        <f>ROW()</f>
        <v>1073</v>
      </c>
      <c r="L1073">
        <f>B1073/C1073</f>
        <v>0.97030123037759863</v>
      </c>
      <c r="M1073">
        <f>M1072*(1-M$1+J1073)^($A1073-$A1072)*(2-I1073/I1072)</f>
        <v>21.85896216399032</v>
      </c>
      <c r="P1073" t="e">
        <f>#REF!/#REF!-1</f>
        <v>#REF!</v>
      </c>
    </row>
    <row r="1074" spans="1:16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 t="str">
        <f>IFERROR(VLOOKUP(A1074,#REF!,5,0),"")</f>
        <v/>
      </c>
      <c r="G1074" t="str">
        <f>IFERROR(VLOOKUP($A1074,#REF!,5,0),"")</f>
        <v/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>
        <f>ROW()</f>
        <v>1074</v>
      </c>
      <c r="L1074">
        <f>B1074/C1074</f>
        <v>0.97167381974248923</v>
      </c>
      <c r="M1074">
        <f>M1073*(1-M$1+J1074)^($A1074-$A1073)*(2-I1074/I1073)</f>
        <v>21.981106649597482</v>
      </c>
      <c r="P1074" t="e">
        <f>#REF!/#REF!-1</f>
        <v>#REF!</v>
      </c>
    </row>
    <row r="1075" spans="1:16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 t="str">
        <f>IFERROR(VLOOKUP(A1075,#REF!,5,0),"")</f>
        <v/>
      </c>
      <c r="G1075" t="str">
        <f>IFERROR(VLOOKUP($A1075,#REF!,5,0),"")</f>
        <v/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>
        <f>ROW()</f>
        <v>1075</v>
      </c>
      <c r="L1075">
        <f>B1075/C1075</f>
        <v>0.96596294700560104</v>
      </c>
      <c r="M1075">
        <f>M1074*(1-M$1+J1075)^($A1075-$A1074)*(2-I1075/I1074)</f>
        <v>21.993785475017745</v>
      </c>
      <c r="P1075" t="e">
        <f>#REF!/#REF!-1</f>
        <v>#REF!</v>
      </c>
    </row>
    <row r="1076" spans="1:16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 t="str">
        <f>IFERROR(VLOOKUP(A1076,#REF!,5,0),"")</f>
        <v/>
      </c>
      <c r="G1076" t="str">
        <f>IFERROR(VLOOKUP($A1076,#REF!,5,0),"")</f>
        <v/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>
        <f>ROW()</f>
        <v>1076</v>
      </c>
      <c r="L1076">
        <f>B1076/C1076</f>
        <v>0.94713261648745517</v>
      </c>
      <c r="M1076">
        <f>M1075*(1-M$1+J1076)^($A1076-$A1075)*(2-I1076/I1075)</f>
        <v>22.582128095358893</v>
      </c>
      <c r="P1076" t="e">
        <f>#REF!/#REF!-1</f>
        <v>#REF!</v>
      </c>
    </row>
    <row r="1077" spans="1:16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 t="str">
        <f>IFERROR(VLOOKUP(A1077,#REF!,5,0),"")</f>
        <v/>
      </c>
      <c r="G1077" t="str">
        <f>IFERROR(VLOOKUP($A1077,#REF!,5,0),"")</f>
        <v/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>
        <f>ROW()</f>
        <v>1077</v>
      </c>
      <c r="L1077">
        <f>B1077/C1077</f>
        <v>0.98436857260386679</v>
      </c>
      <c r="M1077">
        <f>M1076*(1-M$1+J1077)^($A1077-$A1076)*(2-I1077/I1076)</f>
        <v>21.271800848755007</v>
      </c>
      <c r="P1077" t="e">
        <f>#REF!/#REF!-1</f>
        <v>#REF!</v>
      </c>
    </row>
    <row r="1078" spans="1:16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 t="str">
        <f>IFERROR(VLOOKUP(A1078,#REF!,5,0),"")</f>
        <v/>
      </c>
      <c r="G1078" t="str">
        <f>IFERROR(VLOOKUP($A1078,#REF!,5,0),"")</f>
        <v/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>
        <f>ROW()</f>
        <v>1078</v>
      </c>
      <c r="L1078">
        <f>B1078/C1078</f>
        <v>0.97952361053071468</v>
      </c>
      <c r="M1078">
        <f>M1077*(1-M$1+J1078)^($A1078-$A1077)*(2-I1078/I1077)</f>
        <v>21.546643637405914</v>
      </c>
      <c r="P1078" t="e">
        <f>#REF!/#REF!-1</f>
        <v>#REF!</v>
      </c>
    </row>
    <row r="1079" spans="1:16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 t="str">
        <f>IFERROR(VLOOKUP(A1079,#REF!,5,0),"")</f>
        <v/>
      </c>
      <c r="G1079" t="str">
        <f>IFERROR(VLOOKUP($A1079,#REF!,5,0),"")</f>
        <v/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>
        <f>ROW()</f>
        <v>1079</v>
      </c>
      <c r="L1079">
        <f>B1079/C1079</f>
        <v>1.0075725704669751</v>
      </c>
      <c r="M1079">
        <f>M1078*(1-M$1+J1079)^($A1079-$A1078)*(2-I1079/I1078)</f>
        <v>21.642124681405495</v>
      </c>
      <c r="P1079" t="e">
        <f>#REF!/#REF!-1</f>
        <v>#REF!</v>
      </c>
    </row>
    <row r="1080" spans="1:16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 t="str">
        <f>IFERROR(VLOOKUP(A1080,#REF!,5,0),"")</f>
        <v/>
      </c>
      <c r="G1080" t="str">
        <f>IFERROR(VLOOKUP($A1080,#REF!,5,0),"")</f>
        <v/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>
        <f>ROW()</f>
        <v>1080</v>
      </c>
      <c r="L1080">
        <f>B1080/C1080</f>
        <v>0.99915504858470627</v>
      </c>
      <c r="M1080">
        <f>M1079*(1-M$1+J1080)^($A1080-$A1079)*(2-I1080/I1079)</f>
        <v>21.733600458729995</v>
      </c>
      <c r="P1080" t="e">
        <f>#REF!/#REF!-1</f>
        <v>#REF!</v>
      </c>
    </row>
    <row r="1081" spans="1:16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 t="str">
        <f>IFERROR(VLOOKUP(A1081,#REF!,5,0),"")</f>
        <v/>
      </c>
      <c r="G1081" t="str">
        <f>IFERROR(VLOOKUP($A1081,#REF!,5,0),"")</f>
        <v/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>
        <f>ROW()</f>
        <v>1081</v>
      </c>
      <c r="L1081">
        <f>B1081/C1081</f>
        <v>1.0359712230215827</v>
      </c>
      <c r="M1081">
        <f>M1080*(1-M$1+J1081)^($A1081-$A1080)*(2-I1081/I1080)</f>
        <v>21.170679542306129</v>
      </c>
      <c r="P1081" t="e">
        <f>#REF!/#REF!-1</f>
        <v>#REF!</v>
      </c>
    </row>
    <row r="1082" spans="1:16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 t="str">
        <f>IFERROR(VLOOKUP(A1082,#REF!,5,0),"")</f>
        <v/>
      </c>
      <c r="G1082" t="str">
        <f>IFERROR(VLOOKUP($A1082,#REF!,5,0),"")</f>
        <v/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>
        <f>ROW()</f>
        <v>1082</v>
      </c>
      <c r="L1082">
        <f>B1082/C1082</f>
        <v>1.0151515151515151</v>
      </c>
      <c r="M1082">
        <f>M1081*(1-M$1+J1082)^($A1082-$A1081)*(2-I1082/I1081)</f>
        <v>21.473422665303122</v>
      </c>
      <c r="P1082" t="e">
        <f>#REF!/#REF!-1</f>
        <v>#REF!</v>
      </c>
    </row>
    <row r="1083" spans="1:16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 t="str">
        <f>IFERROR(VLOOKUP(A1083,#REF!,5,0),"")</f>
        <v/>
      </c>
      <c r="G1083" t="str">
        <f>IFERROR(VLOOKUP($A1083,#REF!,5,0),"")</f>
        <v/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>
        <f>ROW()</f>
        <v>1083</v>
      </c>
      <c r="L1083">
        <f>B1083/C1083</f>
        <v>1.0416161616161617</v>
      </c>
      <c r="M1083">
        <f>M1082*(1-M$1+J1083)^($A1083-$A1082)*(2-I1083/I1082)</f>
        <v>21.214832059908201</v>
      </c>
      <c r="P1083" t="e">
        <f>#REF!/#REF!-1</f>
        <v>#REF!</v>
      </c>
    </row>
    <row r="1084" spans="1:16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 t="str">
        <f>IFERROR(VLOOKUP(A1084,#REF!,5,0),"")</f>
        <v/>
      </c>
      <c r="G1084" t="str">
        <f>IFERROR(VLOOKUP($A1084,#REF!,5,0),"")</f>
        <v/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>
        <f>ROW()</f>
        <v>1084</v>
      </c>
      <c r="L1084">
        <f>B1084/C1084</f>
        <v>1.0039028620988726</v>
      </c>
      <c r="M1084">
        <f>M1083*(1-M$1+J1084)^($A1084-$A1083)*(2-I1084/I1083)</f>
        <v>22.017113226538054</v>
      </c>
      <c r="P1084" t="e">
        <f>#REF!/#REF!-1</f>
        <v>#REF!</v>
      </c>
    </row>
    <row r="1085" spans="1:16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 t="str">
        <f>IFERROR(VLOOKUP(A1085,#REF!,5,0),"")</f>
        <v/>
      </c>
      <c r="G1085" t="str">
        <f>IFERROR(VLOOKUP($A1085,#REF!,5,0),"")</f>
        <v/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>
        <f>ROW()</f>
        <v>1085</v>
      </c>
      <c r="L1085">
        <f>B1085/C1085</f>
        <v>1.0357142857142858</v>
      </c>
      <c r="M1085">
        <f>M1084*(1-M$1+J1085)^($A1085-$A1084)*(2-I1085/I1084)</f>
        <v>21.162267754500085</v>
      </c>
      <c r="P1085" t="e">
        <f>#REF!/#REF!-1</f>
        <v>#REF!</v>
      </c>
    </row>
    <row r="1086" spans="1:16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 t="str">
        <f>IFERROR(VLOOKUP(A1086,#REF!,5,0),"")</f>
        <v/>
      </c>
      <c r="G1086" t="str">
        <f>IFERROR(VLOOKUP($A1086,#REF!,5,0),"")</f>
        <v/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>
        <f>ROW()</f>
        <v>1086</v>
      </c>
      <c r="L1086">
        <f>B1086/C1086</f>
        <v>1.04920049200492</v>
      </c>
      <c r="M1086">
        <f>M1085*(1-M$1+J1086)^($A1086-$A1085)*(2-I1086/I1085)</f>
        <v>21.165821887859238</v>
      </c>
      <c r="P1086" t="e">
        <f>#REF!/#REF!-1</f>
        <v>#REF!</v>
      </c>
    </row>
    <row r="1087" spans="1:16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 t="str">
        <f>IFERROR(VLOOKUP(A1087,#REF!,5,0),"")</f>
        <v/>
      </c>
      <c r="G1087" t="str">
        <f>IFERROR(VLOOKUP($A1087,#REF!,5,0),"")</f>
        <v/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>
        <f>ROW()</f>
        <v>1087</v>
      </c>
      <c r="L1087">
        <f>B1087/C1087</f>
        <v>1.077194357366771</v>
      </c>
      <c r="M1087">
        <f>M1086*(1-M$1+J1087)^($A1087-$A1086)*(2-I1087/I1086)</f>
        <v>20.949094775894359</v>
      </c>
      <c r="P1087" t="e">
        <f>#REF!/#REF!-1</f>
        <v>#REF!</v>
      </c>
    </row>
    <row r="1088" spans="1:16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 t="str">
        <f>IFERROR(VLOOKUP(A1088,#REF!,5,0),"")</f>
        <v/>
      </c>
      <c r="G1088" t="str">
        <f>IFERROR(VLOOKUP($A1088,#REF!,5,0),"")</f>
        <v/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>
        <f>ROW()</f>
        <v>1088</v>
      </c>
      <c r="L1088">
        <f>B1088/C1088</f>
        <v>1.1004636785162287</v>
      </c>
      <c r="M1088">
        <f>M1087*(1-M$1+J1088)^($A1088-$A1087)*(2-I1088/I1087)</f>
        <v>20.804765485150419</v>
      </c>
      <c r="P1088" t="e">
        <f>#REF!/#REF!-1</f>
        <v>#REF!</v>
      </c>
    </row>
    <row r="1089" spans="1:16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 t="str">
        <f>IFERROR(VLOOKUP(A1089,#REF!,5,0),"")</f>
        <v/>
      </c>
      <c r="G1089" t="str">
        <f>IFERROR(VLOOKUP($A1089,#REF!,5,0),"")</f>
        <v/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>
        <f>ROW()</f>
        <v>1089</v>
      </c>
      <c r="L1089">
        <f>B1089/C1089</f>
        <v>1.0989603388525222</v>
      </c>
      <c r="M1089">
        <f>M1088*(1-M$1+J1089)^($A1089-$A1088)*(2-I1089/I1088)</f>
        <v>20.667589749017953</v>
      </c>
      <c r="P1089" t="e">
        <f>#REF!/#REF!-1</f>
        <v>#REF!</v>
      </c>
    </row>
    <row r="1090" spans="1:16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 t="str">
        <f>IFERROR(VLOOKUP(A1090,#REF!,5,0),"")</f>
        <v/>
      </c>
      <c r="G1090" t="str">
        <f>IFERROR(VLOOKUP($A1090,#REF!,5,0),"")</f>
        <v/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>
        <f>ROW()</f>
        <v>1090</v>
      </c>
      <c r="L1090">
        <f>B1090/C1090</f>
        <v>1.0219869706840392</v>
      </c>
      <c r="M1090">
        <f>M1089*(1-M$1+J1090)^($A1090-$A1089)*(2-I1090/I1089)</f>
        <v>21.74198305244164</v>
      </c>
      <c r="P1090" t="e">
        <f>#REF!/#REF!-1</f>
        <v>#REF!</v>
      </c>
    </row>
    <row r="1091" spans="1:16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 t="str">
        <f>IFERROR(VLOOKUP(A1091,#REF!,5,0),"")</f>
        <v/>
      </c>
      <c r="G1091" t="str">
        <f>IFERROR(VLOOKUP($A1091,#REF!,5,0),"")</f>
        <v/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>
        <f>ROW()</f>
        <v>1091</v>
      </c>
      <c r="L1091">
        <f>B1091/C1091</f>
        <v>1.0262617972917523</v>
      </c>
      <c r="M1091">
        <f>M1090*(1-M$1+J1091)^($A1091-$A1090)*(2-I1091/I1090)</f>
        <v>22.047127135156785</v>
      </c>
      <c r="P1091" t="e">
        <f>#REF!/#REF!-1</f>
        <v>#REF!</v>
      </c>
    </row>
    <row r="1092" spans="1:16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 t="str">
        <f>IFERROR(VLOOKUP(A1092,#REF!,5,0),"")</f>
        <v/>
      </c>
      <c r="G1092" t="str">
        <f>IFERROR(VLOOKUP($A1092,#REF!,5,0),"")</f>
        <v/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>
        <f>ROW()</f>
        <v>1092</v>
      </c>
      <c r="L1092">
        <f>B1092/C1092</f>
        <v>1.0105042016806722</v>
      </c>
      <c r="M1092">
        <f>M1091*(1-M$1+J1092)^($A1092-$A1091)*(2-I1092/I1091)</f>
        <v>22.17895789699238</v>
      </c>
      <c r="P1092" t="e">
        <f>#REF!/#REF!-1</f>
        <v>#REF!</v>
      </c>
    </row>
    <row r="1093" spans="1:16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 t="str">
        <f>IFERROR(VLOOKUP(A1093,#REF!,5,0),"")</f>
        <v/>
      </c>
      <c r="G1093" t="str">
        <f>IFERROR(VLOOKUP($A1093,#REF!,5,0),"")</f>
        <v/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>
        <f>ROW()</f>
        <v>1093</v>
      </c>
      <c r="L1093">
        <f>B1093/C1093</f>
        <v>0.99439171699741158</v>
      </c>
      <c r="M1093">
        <f>M1092*(1-M$1+J1093)^($A1093-$A1092)*(2-I1093/I1092)</f>
        <v>22.418128244455563</v>
      </c>
      <c r="P1093" t="e">
        <f>#REF!/#REF!-1</f>
        <v>#REF!</v>
      </c>
    </row>
    <row r="1094" spans="1:16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 t="str">
        <f>IFERROR(VLOOKUP(A1094,#REF!,5,0),"")</f>
        <v/>
      </c>
      <c r="G1094" t="str">
        <f>IFERROR(VLOOKUP($A1094,#REF!,5,0),"")</f>
        <v/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>
        <f>ROW()</f>
        <v>1094</v>
      </c>
      <c r="L1094">
        <f>B1094/C1094</f>
        <v>0.96010879419764283</v>
      </c>
      <c r="M1094">
        <f>M1093*(1-M$1+J1094)^($A1094-$A1093)*(2-I1094/I1093)</f>
        <v>22.840082313182432</v>
      </c>
      <c r="P1094" t="e">
        <f>#REF!/#REF!-1</f>
        <v>#REF!</v>
      </c>
    </row>
    <row r="1095" spans="1:16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 t="str">
        <f>IFERROR(VLOOKUP(A1095,#REF!,5,0),"")</f>
        <v/>
      </c>
      <c r="G1095" t="str">
        <f>IFERROR(VLOOKUP($A1095,#REF!,5,0),"")</f>
        <v/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>
        <f>ROW()</f>
        <v>1095</v>
      </c>
      <c r="L1095">
        <f>B1095/C1095</f>
        <v>0.95990990990990988</v>
      </c>
      <c r="M1095">
        <f>M1094*(1-M$1+J1095)^($A1095-$A1094)*(2-I1095/I1094)</f>
        <v>22.613331053210512</v>
      </c>
      <c r="P1095" t="e">
        <f>#REF!/#REF!-1</f>
        <v>#REF!</v>
      </c>
    </row>
    <row r="1096" spans="1:16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 t="str">
        <f>IFERROR(VLOOKUP(A1096,#REF!,5,0),"")</f>
        <v/>
      </c>
      <c r="G1096" t="str">
        <f>IFERROR(VLOOKUP($A1096,#REF!,5,0),"")</f>
        <v/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>
        <f>ROW()</f>
        <v>1096</v>
      </c>
      <c r="L1096">
        <f>B1096/C1096</f>
        <v>0.98653198653198648</v>
      </c>
      <c r="M1096">
        <f>M1095*(1-M$1+J1096)^($A1096-$A1095)*(2-I1096/I1095)</f>
        <v>21.618302916512917</v>
      </c>
      <c r="P1096" t="e">
        <f>#REF!/#REF!-1</f>
        <v>#REF!</v>
      </c>
    </row>
    <row r="1097" spans="1:16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 t="str">
        <f>IFERROR(VLOOKUP(A1097,#REF!,5,0),"")</f>
        <v/>
      </c>
      <c r="G1097" t="str">
        <f>IFERROR(VLOOKUP($A1097,#REF!,5,0),"")</f>
        <v/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>
        <f>ROW()</f>
        <v>1097</v>
      </c>
      <c r="L1097">
        <f>B1097/C1097</f>
        <v>0.98368398454272221</v>
      </c>
      <c r="M1097">
        <f>M1096*(1-M$1+J1097)^($A1097-$A1096)*(2-I1097/I1096)</f>
        <v>21.782230441345412</v>
      </c>
      <c r="P1097" t="e">
        <f>#REF!/#REF!-1</f>
        <v>#REF!</v>
      </c>
    </row>
    <row r="1098" spans="1:16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 t="str">
        <f>IFERROR(VLOOKUP(A1098,#REF!,5,0),"")</f>
        <v/>
      </c>
      <c r="G1098" t="str">
        <f>IFERROR(VLOOKUP($A1098,#REF!,5,0),"")</f>
        <v/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>
        <f>ROW()</f>
        <v>1098</v>
      </c>
      <c r="L1098">
        <f>B1098/C1098</f>
        <v>1.0100041684035015</v>
      </c>
      <c r="M1098">
        <f>M1097*(1-M$1+J1098)^($A1098-$A1097)*(2-I1098/I1097)</f>
        <v>21.321850884524373</v>
      </c>
      <c r="P1098" t="e">
        <f>#REF!/#REF!-1</f>
        <v>#REF!</v>
      </c>
    </row>
    <row r="1099" spans="1:16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 t="str">
        <f>IFERROR(VLOOKUP(A1099,#REF!,5,0),"")</f>
        <v/>
      </c>
      <c r="G1099" t="str">
        <f>IFERROR(VLOOKUP($A1099,#REF!,5,0),"")</f>
        <v/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>
        <f>ROW()</f>
        <v>1099</v>
      </c>
      <c r="L1099">
        <f>B1099/C1099</f>
        <v>0.99144914491449154</v>
      </c>
      <c r="M1099">
        <f>M1098*(1-M$1+J1099)^($A1099-$A1098)*(2-I1099/I1098)</f>
        <v>22.138110909418796</v>
      </c>
      <c r="P1099" t="e">
        <f>#REF!/#REF!-1</f>
        <v>#REF!</v>
      </c>
    </row>
    <row r="1100" spans="1:16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 t="str">
        <f>IFERROR(VLOOKUP(A1100,#REF!,5,0),"")</f>
        <v/>
      </c>
      <c r="G1100" t="str">
        <f>IFERROR(VLOOKUP($A1100,#REF!,5,0),"")</f>
        <v/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>
        <f>ROW()</f>
        <v>1100</v>
      </c>
      <c r="L1100">
        <f>B1100/C1100</f>
        <v>0.98927238805970152</v>
      </c>
      <c r="M1100">
        <f>M1099*(1-M$1+J1100)^($A1100-$A1099)*(2-I1100/I1099)</f>
        <v>22.653902931312725</v>
      </c>
      <c r="P1100" t="e">
        <f>#REF!/#REF!-1</f>
        <v>#REF!</v>
      </c>
    </row>
    <row r="1101" spans="1:16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 t="str">
        <f>IFERROR(VLOOKUP(A1101,#REF!,5,0),"")</f>
        <v/>
      </c>
      <c r="G1101" t="str">
        <f>IFERROR(VLOOKUP($A1101,#REF!,5,0),"")</f>
        <v/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>
        <f>ROW()</f>
        <v>1101</v>
      </c>
      <c r="L1101">
        <f>B1101/C1101</f>
        <v>1.0119100132333481</v>
      </c>
      <c r="M1101">
        <f>M1100*(1-M$1+J1101)^($A1101-$A1100)*(2-I1101/I1100)</f>
        <v>22.113187876788547</v>
      </c>
      <c r="P1101" t="e">
        <f>#REF!/#REF!-1</f>
        <v>#REF!</v>
      </c>
    </row>
    <row r="1102" spans="1:16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 t="str">
        <f>IFERROR(VLOOKUP(A1102,#REF!,5,0),"")</f>
        <v/>
      </c>
      <c r="G1102" t="str">
        <f>IFERROR(VLOOKUP($A1102,#REF!,5,0),"")</f>
        <v/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>
        <f>ROW()</f>
        <v>1102</v>
      </c>
      <c r="L1102">
        <f>B1102/C1102</f>
        <v>0.99208791208791214</v>
      </c>
      <c r="M1102">
        <f>M1101*(1-M$1+J1102)^($A1102-$A1101)*(2-I1102/I1101)</f>
        <v>22.015845317643137</v>
      </c>
      <c r="P1102" t="e">
        <f>#REF!/#REF!-1</f>
        <v>#REF!</v>
      </c>
    </row>
    <row r="1103" spans="1:16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 t="str">
        <f>IFERROR(VLOOKUP(A1103,#REF!,5,0),"")</f>
        <v/>
      </c>
      <c r="G1103" t="str">
        <f>IFERROR(VLOOKUP($A1103,#REF!,5,0),"")</f>
        <v/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>
        <f>ROW()</f>
        <v>1103</v>
      </c>
      <c r="L1103">
        <f>B1103/C1103</f>
        <v>1.0173235166738848</v>
      </c>
      <c r="M1103">
        <f>M1102*(1-M$1+J1103)^($A1103-$A1102)*(2-I1103/I1102)</f>
        <v>22.053822318770472</v>
      </c>
      <c r="P1103" t="e">
        <f>#REF!/#REF!-1</f>
        <v>#REF!</v>
      </c>
    </row>
    <row r="1104" spans="1:16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 t="str">
        <f>IFERROR(VLOOKUP(A1104,#REF!,5,0),"")</f>
        <v/>
      </c>
      <c r="G1104" t="str">
        <f>IFERROR(VLOOKUP($A1104,#REF!,5,0),"")</f>
        <v/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>
        <f>ROW()</f>
        <v>1104</v>
      </c>
      <c r="L1104">
        <f>B1104/C1104</f>
        <v>0.98325581395348838</v>
      </c>
      <c r="M1104">
        <f>M1103*(1-M$1+J1104)^($A1104-$A1103)*(2-I1104/I1103)</f>
        <v>22.619343459103881</v>
      </c>
      <c r="P1104" t="e">
        <f>#REF!/#REF!-1</f>
        <v>#REF!</v>
      </c>
    </row>
    <row r="1105" spans="1:16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 t="str">
        <f>IFERROR(VLOOKUP(A1105,#REF!,5,0),"")</f>
        <v/>
      </c>
      <c r="G1105" t="str">
        <f>IFERROR(VLOOKUP($A1105,#REF!,5,0),"")</f>
        <v/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>
        <f>ROW()</f>
        <v>1105</v>
      </c>
      <c r="L1105">
        <f>B1105/C1105</f>
        <v>0.9551463644948065</v>
      </c>
      <c r="M1105">
        <f>M1104*(1-M$1+J1105)^($A1105-$A1104)*(2-I1105/I1104)</f>
        <v>22.691284493660831</v>
      </c>
      <c r="P1105" t="e">
        <f>#REF!/#REF!-1</f>
        <v>#REF!</v>
      </c>
    </row>
    <row r="1106" spans="1:16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 t="str">
        <f>IFERROR(VLOOKUP(A1106,#REF!,5,0),"")</f>
        <v/>
      </c>
      <c r="G1106" t="str">
        <f>IFERROR(VLOOKUP($A1106,#REF!,5,0),"")</f>
        <v/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>
        <f>ROW()</f>
        <v>1106</v>
      </c>
      <c r="L1106">
        <f>B1106/C1106</f>
        <v>0.96752058554437326</v>
      </c>
      <c r="M1106">
        <f>M1105*(1-M$1+J1106)^($A1106-$A1105)*(2-I1106/I1105)</f>
        <v>22.279144699810079</v>
      </c>
      <c r="P1106" t="e">
        <f>#REF!/#REF!-1</f>
        <v>#REF!</v>
      </c>
    </row>
    <row r="1107" spans="1:16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 t="str">
        <f>IFERROR(VLOOKUP(A1107,#REF!,5,0),"")</f>
        <v/>
      </c>
      <c r="G1107" t="str">
        <f>IFERROR(VLOOKUP($A1107,#REF!,5,0),"")</f>
        <v/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>
        <f>ROW()</f>
        <v>1107</v>
      </c>
      <c r="L1107">
        <f>B1107/C1107</f>
        <v>0.95427251732101626</v>
      </c>
      <c r="M1107">
        <f>M1106*(1-M$1+J1107)^($A1107-$A1106)*(2-I1107/I1106)</f>
        <v>22.39963992112898</v>
      </c>
      <c r="P1107" t="e">
        <f>#REF!/#REF!-1</f>
        <v>#REF!</v>
      </c>
    </row>
    <row r="1108" spans="1:16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 t="str">
        <f>IFERROR(VLOOKUP(A1108,#REF!,5,0),"")</f>
        <v/>
      </c>
      <c r="G1108" t="str">
        <f>IFERROR(VLOOKUP($A1108,#REF!,5,0),"")</f>
        <v/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>
        <f>ROW()</f>
        <v>1108</v>
      </c>
      <c r="L1108">
        <f>B1108/C1108</f>
        <v>0.93843283582089554</v>
      </c>
      <c r="M1108">
        <f>M1107*(1-M$1+J1108)^($A1108-$A1107)*(2-I1108/I1107)</f>
        <v>22.391760284095305</v>
      </c>
      <c r="P1108" t="e">
        <f>#REF!/#REF!-1</f>
        <v>#REF!</v>
      </c>
    </row>
    <row r="1109" spans="1:16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 t="str">
        <f>IFERROR(VLOOKUP(A1109,#REF!,5,0),"")</f>
        <v/>
      </c>
      <c r="G1109" t="str">
        <f>IFERROR(VLOOKUP($A1109,#REF!,5,0),"")</f>
        <v/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>
        <f>ROW()</f>
        <v>1109</v>
      </c>
      <c r="L1109">
        <f>B1109/C1109</f>
        <v>0.95360360360360374</v>
      </c>
      <c r="M1109">
        <f>M1108*(1-M$1+J1109)^($A1109-$A1108)*(2-I1109/I1108)</f>
        <v>21.952522965156902</v>
      </c>
      <c r="P1109" t="e">
        <f>#REF!/#REF!-1</f>
        <v>#REF!</v>
      </c>
    </row>
    <row r="1110" spans="1:16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 t="str">
        <f>IFERROR(VLOOKUP(A1110,#REF!,5,0),"")</f>
        <v/>
      </c>
      <c r="G1110" t="str">
        <f>IFERROR(VLOOKUP($A1110,#REF!,5,0),"")</f>
        <v/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>
        <f>ROW()</f>
        <v>1110</v>
      </c>
      <c r="L1110">
        <f>B1110/C1110</f>
        <v>0.95607808340727607</v>
      </c>
      <c r="M1110">
        <f>M1109*(1-M$1+J1110)^($A1110-$A1109)*(2-I1110/I1109)</f>
        <v>21.908236629139047</v>
      </c>
      <c r="P1110" t="e">
        <f>#REF!/#REF!-1</f>
        <v>#REF!</v>
      </c>
    </row>
    <row r="1111" spans="1:16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 t="str">
        <f>IFERROR(VLOOKUP(A1111,#REF!,5,0),"")</f>
        <v/>
      </c>
      <c r="G1111" t="str">
        <f>IFERROR(VLOOKUP($A1111,#REF!,5,0),"")</f>
        <v/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>
        <f>ROW()</f>
        <v>1111</v>
      </c>
      <c r="L1111">
        <f>B1111/C1111</f>
        <v>0.93905817174515238</v>
      </c>
      <c r="M1111">
        <f>M1110*(1-M$1+J1111)^($A1111-$A1110)*(2-I1111/I1110)</f>
        <v>22.167736456883237</v>
      </c>
      <c r="P1111" t="e">
        <f>#REF!/#REF!-1</f>
        <v>#REF!</v>
      </c>
    </row>
    <row r="1112" spans="1:16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 t="str">
        <f>IFERROR(VLOOKUP(A1112,#REF!,5,0),"")</f>
        <v/>
      </c>
      <c r="G1112" t="str">
        <f>IFERROR(VLOOKUP($A1112,#REF!,5,0),"")</f>
        <v/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>
        <f>ROW()</f>
        <v>1112</v>
      </c>
      <c r="L1112">
        <f>B1112/C1112</f>
        <v>0.91580916744621133</v>
      </c>
      <c r="M1112">
        <f>M1111*(1-M$1+J1112)^($A1112-$A1111)*(2-I1112/I1111)</f>
        <v>22.253743546608963</v>
      </c>
      <c r="P1112" t="e">
        <f>#REF!/#REF!-1</f>
        <v>#REF!</v>
      </c>
    </row>
    <row r="1113" spans="1:16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 t="str">
        <f>IFERROR(VLOOKUP(A1113,#REF!,5,0),"")</f>
        <v/>
      </c>
      <c r="G1113" t="str">
        <f>IFERROR(VLOOKUP($A1113,#REF!,5,0),"")</f>
        <v/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>
        <f>ROW()</f>
        <v>1113</v>
      </c>
      <c r="L1113">
        <f>B1113/C1113</f>
        <v>0.94889190411578472</v>
      </c>
      <c r="M1113">
        <f>M1112*(1-M$1+J1113)^($A1113-$A1112)*(2-I1113/I1112)</f>
        <v>22.003034875313904</v>
      </c>
      <c r="P1113" t="e">
        <f>#REF!/#REF!-1</f>
        <v>#REF!</v>
      </c>
    </row>
    <row r="1114" spans="1:16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 t="str">
        <f>IFERROR(VLOOKUP(A1114,#REF!,5,0),"")</f>
        <v/>
      </c>
      <c r="G1114" t="str">
        <f>IFERROR(VLOOKUP($A1114,#REF!,5,0),"")</f>
        <v/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>
        <f>ROW()</f>
        <v>1114</v>
      </c>
      <c r="L1114">
        <f>B1114/C1114</f>
        <v>0.94915254237288138</v>
      </c>
      <c r="M1114">
        <f>M1113*(1-M$1+J1114)^($A1114-$A1113)*(2-I1114/I1113)</f>
        <v>21.606816997942794</v>
      </c>
      <c r="P1114" t="e">
        <f>#REF!/#REF!-1</f>
        <v>#REF!</v>
      </c>
    </row>
    <row r="1115" spans="1:16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 t="str">
        <f>IFERROR(VLOOKUP(A1115,#REF!,5,0),"")</f>
        <v/>
      </c>
      <c r="G1115" t="str">
        <f>IFERROR(VLOOKUP($A1115,#REF!,5,0),"")</f>
        <v/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>
        <f>ROW()</f>
        <v>1115</v>
      </c>
      <c r="L1115">
        <f>B1115/C1115</f>
        <v>0.90917186108637582</v>
      </c>
      <c r="M1115">
        <f>M1114*(1-M$1+J1115)^($A1115-$A1114)*(2-I1115/I1114)</f>
        <v>21.823326468666469</v>
      </c>
      <c r="P1115" t="e">
        <f>#REF!/#REF!-1</f>
        <v>#REF!</v>
      </c>
    </row>
    <row r="1116" spans="1:16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 t="str">
        <f>IFERROR(VLOOKUP(A1116,#REF!,5,0),"")</f>
        <v/>
      </c>
      <c r="G1116" t="str">
        <f>IFERROR(VLOOKUP($A1116,#REF!,5,0),"")</f>
        <v/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>
        <f>ROW()</f>
        <v>1116</v>
      </c>
      <c r="L1116">
        <f>B1116/C1116</f>
        <v>0.89764492753623193</v>
      </c>
      <c r="M1116">
        <f>M1115*(1-M$1+J1116)^($A1116-$A1115)*(2-I1116/I1115)</f>
        <v>21.800432986896649</v>
      </c>
      <c r="P1116" t="e">
        <f>#REF!/#REF!-1</f>
        <v>#REF!</v>
      </c>
    </row>
    <row r="1117" spans="1:16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 t="str">
        <f>IFERROR(VLOOKUP(A1117,#REF!,5,0),"")</f>
        <v/>
      </c>
      <c r="G1117" t="str">
        <f>IFERROR(VLOOKUP($A1117,#REF!,5,0),"")</f>
        <v/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>
        <f>ROW()</f>
        <v>1117</v>
      </c>
      <c r="L1117">
        <f>B1117/C1117</f>
        <v>0.87569832402234626</v>
      </c>
      <c r="M1117">
        <f>M1116*(1-M$1+J1117)^($A1117-$A1116)*(2-I1117/I1116)</f>
        <v>21.787683883528274</v>
      </c>
      <c r="P1117" t="e">
        <f>#REF!/#REF!-1</f>
        <v>#REF!</v>
      </c>
    </row>
    <row r="1118" spans="1:16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 t="str">
        <f>IFERROR(VLOOKUP(A1118,#REF!,5,0),"")</f>
        <v/>
      </c>
      <c r="G1118" t="str">
        <f>IFERROR(VLOOKUP($A1118,#REF!,5,0),"")</f>
        <v/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>
        <f>ROW()</f>
        <v>1118</v>
      </c>
      <c r="L1118">
        <f>B1118/C1118</f>
        <v>0.91933362560280574</v>
      </c>
      <c r="M1118">
        <f>M1117*(1-M$1+J1118)^($A1118-$A1117)*(2-I1118/I1117)</f>
        <v>21.368458665926624</v>
      </c>
      <c r="P1118" t="e">
        <f>#REF!/#REF!-1</f>
        <v>#REF!</v>
      </c>
    </row>
    <row r="1119" spans="1:16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 t="str">
        <f>IFERROR(VLOOKUP(A1119,#REF!,5,0),"")</f>
        <v/>
      </c>
      <c r="G1119" t="str">
        <f>IFERROR(VLOOKUP($A1119,#REF!,5,0),"")</f>
        <v/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>
        <f>ROW()</f>
        <v>1119</v>
      </c>
      <c r="L1119">
        <f>B1119/C1119</f>
        <v>0.90985790408525746</v>
      </c>
      <c r="M1119">
        <f>M1118*(1-M$1+J1119)^($A1119-$A1118)*(2-I1119/I1118)</f>
        <v>21.467499997201749</v>
      </c>
      <c r="P1119" t="e">
        <f>#REF!/#REF!-1</f>
        <v>#REF!</v>
      </c>
    </row>
    <row r="1120" spans="1:16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 t="str">
        <f>IFERROR(VLOOKUP(A1120,#REF!,5,0),"")</f>
        <v/>
      </c>
      <c r="G1120" t="str">
        <f>IFERROR(VLOOKUP($A1120,#REF!,5,0),"")</f>
        <v/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>
        <f>ROW()</f>
        <v>1120</v>
      </c>
      <c r="L1120">
        <f>B1120/C1120</f>
        <v>0.90063810391978127</v>
      </c>
      <c r="M1120">
        <f>M1119*(1-M$1+J1120)^($A1120-$A1119)*(2-I1120/I1119)</f>
        <v>21.724875994153859</v>
      </c>
      <c r="P1120" t="e">
        <f>#REF!/#REF!-1</f>
        <v>#REF!</v>
      </c>
    </row>
    <row r="1121" spans="1:16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 t="str">
        <f>IFERROR(VLOOKUP(A1121,#REF!,5,0),"")</f>
        <v/>
      </c>
      <c r="G1121" t="str">
        <f>IFERROR(VLOOKUP($A1121,#REF!,5,0),"")</f>
        <v/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>
        <f>ROW()</f>
        <v>1121</v>
      </c>
      <c r="L1121">
        <f>B1121/C1121</f>
        <v>0.90204271123491186</v>
      </c>
      <c r="M1121">
        <f>M1120*(1-M$1+J1121)^($A1121-$A1120)*(2-I1121/I1120)</f>
        <v>21.919485693587504</v>
      </c>
      <c r="P1121" t="e">
        <f>#REF!/#REF!-1</f>
        <v>#REF!</v>
      </c>
    </row>
    <row r="1122" spans="1:16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 t="str">
        <f>IFERROR(VLOOKUP(A1122,#REF!,5,0),"")</f>
        <v/>
      </c>
      <c r="G1122" t="str">
        <f>IFERROR(VLOOKUP($A1122,#REF!,5,0),"")</f>
        <v/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>
        <f>ROW()</f>
        <v>1122</v>
      </c>
      <c r="L1122">
        <f>B1122/C1122</f>
        <v>0.9169626998223801</v>
      </c>
      <c r="M1122">
        <f>M1121*(1-M$1+J1122)^($A1122-$A1121)*(2-I1122/I1121)</f>
        <v>21.545629909054014</v>
      </c>
      <c r="P1122" t="e">
        <f>#REF!/#REF!-1</f>
        <v>#REF!</v>
      </c>
    </row>
    <row r="1123" spans="1:16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 t="str">
        <f>IFERROR(VLOOKUP(A1123,#REF!,5,0),"")</f>
        <v/>
      </c>
      <c r="G1123" t="str">
        <f>IFERROR(VLOOKUP($A1123,#REF!,5,0),"")</f>
        <v/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>
        <f>ROW()</f>
        <v>1123</v>
      </c>
      <c r="L1123">
        <f>B1123/C1123</f>
        <v>0.95153613154478578</v>
      </c>
      <c r="M1123">
        <f>M1122*(1-M$1+J1123)^($A1123-$A1122)*(2-I1123/I1122)</f>
        <v>21.416545420196361</v>
      </c>
      <c r="P1123" t="e">
        <f>#REF!/#REF!-1</f>
        <v>#REF!</v>
      </c>
    </row>
    <row r="1124" spans="1:16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 t="str">
        <f>IFERROR(VLOOKUP(A1124,#REF!,5,0),"")</f>
        <v/>
      </c>
      <c r="G1124" t="str">
        <f>IFERROR(VLOOKUP($A1124,#REF!,5,0),"")</f>
        <v/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>
        <f>ROW()</f>
        <v>1124</v>
      </c>
      <c r="L1124">
        <f>B1124/C1124</f>
        <v>0.93991228070175437</v>
      </c>
      <c r="M1124">
        <f>M1123*(1-M$1+J1124)^($A1124-$A1123)*(2-I1124/I1123)</f>
        <v>21.356491727637</v>
      </c>
      <c r="P1124" t="e">
        <f>#REF!/#REF!-1</f>
        <v>#REF!</v>
      </c>
    </row>
    <row r="1125" spans="1:16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 t="str">
        <f>IFERROR(VLOOKUP(A1125,#REF!,5,0),"")</f>
        <v/>
      </c>
      <c r="G1125" t="str">
        <f>IFERROR(VLOOKUP($A1125,#REF!,5,0),"")</f>
        <v/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>
        <f>ROW()</f>
        <v>1125</v>
      </c>
      <c r="L1125">
        <f>B1125/C1125</f>
        <v>0.9868583162217659</v>
      </c>
      <c r="M1125">
        <f>M1124*(1-M$1+J1125)^($A1125-$A1124)*(2-I1125/I1124)</f>
        <v>20.6988104103214</v>
      </c>
      <c r="P1125" t="e">
        <f>#REF!/#REF!-1</f>
        <v>#REF!</v>
      </c>
    </row>
    <row r="1126" spans="1:16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 t="str">
        <f>IFERROR(VLOOKUP(A1126,#REF!,5,0),"")</f>
        <v/>
      </c>
      <c r="G1126" t="str">
        <f>IFERROR(VLOOKUP($A1126,#REF!,5,0),"")</f>
        <v/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>
        <f>ROW()</f>
        <v>1126</v>
      </c>
      <c r="L1126">
        <f>B1126/C1126</f>
        <v>0.97176569742941421</v>
      </c>
      <c r="M1126">
        <f>M1125*(1-M$1+J1126)^($A1126-$A1125)*(2-I1126/I1125)</f>
        <v>20.949919684489867</v>
      </c>
      <c r="P1126" t="e">
        <f>#REF!/#REF!-1</f>
        <v>#REF!</v>
      </c>
    </row>
    <row r="1127" spans="1:16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 t="str">
        <f>IFERROR(VLOOKUP(A1127,#REF!,5,0),"")</f>
        <v/>
      </c>
      <c r="G1127" t="str">
        <f>IFERROR(VLOOKUP($A1127,#REF!,5,0),"")</f>
        <v/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>
        <f>ROW()</f>
        <v>1127</v>
      </c>
      <c r="L1127">
        <f>B1127/C1127</f>
        <v>0.97796976241900657</v>
      </c>
      <c r="M1127">
        <f>M1126*(1-M$1+J1127)^($A1127-$A1126)*(2-I1127/I1126)</f>
        <v>21.409096957643889</v>
      </c>
      <c r="P1127" t="e">
        <f>#REF!/#REF!-1</f>
        <v>#REF!</v>
      </c>
    </row>
    <row r="1128" spans="1:16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 t="str">
        <f>IFERROR(VLOOKUP(A1128,#REF!,5,0),"")</f>
        <v/>
      </c>
      <c r="G1128" t="str">
        <f>IFERROR(VLOOKUP($A1128,#REF!,5,0),"")</f>
        <v/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>
        <f>ROW()</f>
        <v>1128</v>
      </c>
      <c r="L1128">
        <f>B1128/C1128</f>
        <v>1.0127236580516898</v>
      </c>
      <c r="M1128">
        <f>M1127*(1-M$1+J1128)^($A1128-$A1127)*(2-I1128/I1127)</f>
        <v>20.51721098030697</v>
      </c>
      <c r="P1128" t="e">
        <f>#REF!/#REF!-1</f>
        <v>#REF!</v>
      </c>
    </row>
    <row r="1129" spans="1:16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 t="str">
        <f>IFERROR(VLOOKUP(A1129,#REF!,5,0),"")</f>
        <v/>
      </c>
      <c r="G1129" t="str">
        <f>IFERROR(VLOOKUP($A1129,#REF!,5,0),"")</f>
        <v/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>
        <f>ROW()</f>
        <v>1129</v>
      </c>
      <c r="L1129">
        <f>B1129/C1129</f>
        <v>0.99918500407497968</v>
      </c>
      <c r="M1129">
        <f>M1128*(1-M$1+J1129)^($A1129-$A1128)*(2-I1129/I1128)</f>
        <v>20.794038209439321</v>
      </c>
      <c r="P1129" t="e">
        <f>#REF!/#REF!-1</f>
        <v>#REF!</v>
      </c>
    </row>
    <row r="1130" spans="1:16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 t="str">
        <f>IFERROR(VLOOKUP(A1130,#REF!,5,0),"")</f>
        <v/>
      </c>
      <c r="G1130" t="str">
        <f>IFERROR(VLOOKUP($A1130,#REF!,5,0),"")</f>
        <v/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>
        <f>ROW()</f>
        <v>1130</v>
      </c>
      <c r="L1130">
        <f>B1130/C1130</f>
        <v>1.0012315270935961</v>
      </c>
      <c r="M1130">
        <f>M1129*(1-M$1+J1130)^($A1130-$A1129)*(2-I1130/I1129)</f>
        <v>20.756008302857548</v>
      </c>
      <c r="P1130" t="e">
        <f>#REF!/#REF!-1</f>
        <v>#REF!</v>
      </c>
    </row>
    <row r="1131" spans="1:16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 t="str">
        <f>IFERROR(VLOOKUP(A1131,#REF!,5,0),"")</f>
        <v/>
      </c>
      <c r="G1131" t="str">
        <f>IFERROR(VLOOKUP($A1131,#REF!,5,0),"")</f>
        <v/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>
        <f>ROW()</f>
        <v>1131</v>
      </c>
      <c r="L1131">
        <f>B1131/C1131</f>
        <v>1.0255795363709033</v>
      </c>
      <c r="M1131">
        <f>M1130*(1-M$1+J1131)^($A1131-$A1130)*(2-I1131/I1130)</f>
        <v>20.691002311731523</v>
      </c>
      <c r="P1131" t="e">
        <f>#REF!/#REF!-1</f>
        <v>#REF!</v>
      </c>
    </row>
    <row r="1132" spans="1:16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 t="str">
        <f>IFERROR(VLOOKUP(A1132,#REF!,5,0),"")</f>
        <v/>
      </c>
      <c r="G1132" t="str">
        <f>IFERROR(VLOOKUP($A1132,#REF!,5,0),"")</f>
        <v/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>
        <f>ROW()</f>
        <v>1132</v>
      </c>
      <c r="L1132">
        <f>B1132/C1132</f>
        <v>1.1349803079126388</v>
      </c>
      <c r="M1132">
        <f>M1131*(1-M$1+J1132)^($A1132-$A1131)*(2-I1132/I1131)</f>
        <v>20.044443942688407</v>
      </c>
      <c r="P1132" t="e">
        <f>#REF!/#REF!-1</f>
        <v>#REF!</v>
      </c>
    </row>
    <row r="1133" spans="1:16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 t="str">
        <f>IFERROR(VLOOKUP(A1133,#REF!,5,0),"")</f>
        <v/>
      </c>
      <c r="G1133" t="str">
        <f>IFERROR(VLOOKUP($A1133,#REF!,5,0),"")</f>
        <v/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>
        <f>ROW()</f>
        <v>1133</v>
      </c>
      <c r="L1133">
        <f>B1133/C1133</f>
        <v>1.127232142857143</v>
      </c>
      <c r="M1133">
        <f>M1132*(1-M$1+J1133)^($A1133-$A1132)*(2-I1133/I1132)</f>
        <v>20.390625131072326</v>
      </c>
      <c r="P1133" t="e">
        <f>#REF!/#REF!-1</f>
        <v>#REF!</v>
      </c>
    </row>
    <row r="1134" spans="1:16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 t="str">
        <f>IFERROR(VLOOKUP(A1134,#REF!,5,0),"")</f>
        <v/>
      </c>
      <c r="G1134" t="str">
        <f>IFERROR(VLOOKUP($A1134,#REF!,5,0),"")</f>
        <v/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>
        <f>ROW()</f>
        <v>1134</v>
      </c>
      <c r="L1134">
        <f>B1134/C1134</f>
        <v>1.1977513227513228</v>
      </c>
      <c r="M1134">
        <f>M1133*(1-M$1+J1134)^($A1134-$A1133)*(2-I1134/I1133)</f>
        <v>19.738566496802189</v>
      </c>
      <c r="P1134" t="e">
        <f>#REF!/#REF!-1</f>
        <v>#REF!</v>
      </c>
    </row>
    <row r="1135" spans="1:16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 t="str">
        <f>IFERROR(VLOOKUP(A1135,#REF!,5,0),"")</f>
        <v/>
      </c>
      <c r="G1135" t="str">
        <f>IFERROR(VLOOKUP($A1135,#REF!,5,0),"")</f>
        <v/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>
        <f>ROW()</f>
        <v>1135</v>
      </c>
      <c r="L1135">
        <f>B1135/C1135</f>
        <v>1.1581525542337301</v>
      </c>
      <c r="M1135">
        <f>M1134*(1-M$1+J1135)^($A1135-$A1134)*(2-I1135/I1134)</f>
        <v>20.399205384655971</v>
      </c>
      <c r="P1135" t="e">
        <f>#REF!/#REF!-1</f>
        <v>#REF!</v>
      </c>
    </row>
    <row r="1136" spans="1:16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 t="str">
        <f>IFERROR(VLOOKUP(A1136,#REF!,5,0),"")</f>
        <v/>
      </c>
      <c r="G1136" t="str">
        <f>IFERROR(VLOOKUP($A1136,#REF!,5,0),"")</f>
        <v/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>
        <f>ROW()</f>
        <v>1136</v>
      </c>
      <c r="L1136">
        <f>B1136/C1136</f>
        <v>1.1437232524964338</v>
      </c>
      <c r="M1136">
        <f>M1135*(1-M$1+J1136)^($A1136-$A1135)*(2-I1136/I1135)</f>
        <v>20.669176762373251</v>
      </c>
      <c r="P1136" t="e">
        <f>#REF!/#REF!-1</f>
        <v>#REF!</v>
      </c>
    </row>
    <row r="1137" spans="1:16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 t="str">
        <f>IFERROR(VLOOKUP(A1137,#REF!,5,0),"")</f>
        <v/>
      </c>
      <c r="G1137" t="str">
        <f>IFERROR(VLOOKUP($A1137,#REF!,5,0),"")</f>
        <v/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>
        <f>ROW()</f>
        <v>1137</v>
      </c>
      <c r="L1137">
        <f>B1137/C1137</f>
        <v>1.1385805583585604</v>
      </c>
      <c r="M1137">
        <f>M1136*(1-M$1+J1137)^($A1137-$A1136)*(2-I1137/I1136)</f>
        <v>19.94702396873393</v>
      </c>
      <c r="P1137" t="e">
        <f>#REF!/#REF!-1</f>
        <v>#REF!</v>
      </c>
    </row>
    <row r="1138" spans="1:16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 t="str">
        <f>IFERROR(VLOOKUP(A1138,#REF!,5,0),"")</f>
        <v/>
      </c>
      <c r="G1138" t="str">
        <f>IFERROR(VLOOKUP($A1138,#REF!,5,0),"")</f>
        <v/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>
        <f>ROW()</f>
        <v>1138</v>
      </c>
      <c r="L1138">
        <f>B1138/C1138</f>
        <v>1.1426743442098528</v>
      </c>
      <c r="M1138">
        <f>M1137*(1-M$1+J1138)^($A1138-$A1137)*(2-I1138/I1137)</f>
        <v>19.334279116906508</v>
      </c>
      <c r="P1138" t="e">
        <f>#REF!/#REF!-1</f>
        <v>#REF!</v>
      </c>
    </row>
    <row r="1139" spans="1:16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 t="str">
        <f>IFERROR(VLOOKUP(A1139,#REF!,5,0),"")</f>
        <v/>
      </c>
      <c r="G1139" t="str">
        <f>IFERROR(VLOOKUP($A1139,#REF!,5,0),"")</f>
        <v/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>
        <f>ROW()</f>
        <v>1139</v>
      </c>
      <c r="L1139">
        <f>B1139/C1139</f>
        <v>1.1515052356020943</v>
      </c>
      <c r="M1139">
        <f>M1138*(1-M$1+J1139)^($A1139-$A1138)*(2-I1139/I1138)</f>
        <v>19.503913604788334</v>
      </c>
      <c r="P1139" t="e">
        <f>#REF!/#REF!-1</f>
        <v>#REF!</v>
      </c>
    </row>
    <row r="1140" spans="1:16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 t="str">
        <f>IFERROR(VLOOKUP(A1140,#REF!,5,0),"")</f>
        <v/>
      </c>
      <c r="G1140" t="str">
        <f>IFERROR(VLOOKUP($A1140,#REF!,5,0),"")</f>
        <v/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>
        <f>ROW()</f>
        <v>1140</v>
      </c>
      <c r="L1140">
        <f>B1140/C1140</f>
        <v>1.1278350515463917</v>
      </c>
      <c r="M1140">
        <f>M1139*(1-M$1+J1140)^($A1140-$A1139)*(2-I1140/I1139)</f>
        <v>19.714834602920941</v>
      </c>
      <c r="P1140" t="e">
        <f>#REF!/#REF!-1</f>
        <v>#REF!</v>
      </c>
    </row>
    <row r="1141" spans="1:16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 t="str">
        <f>IFERROR(VLOOKUP(A1141,#REF!,5,0),"")</f>
        <v/>
      </c>
      <c r="G1141" t="str">
        <f>IFERROR(VLOOKUP($A1141,#REF!,5,0),"")</f>
        <v/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>
        <f>ROW()</f>
        <v>1141</v>
      </c>
      <c r="L1141">
        <f>B1141/C1141</f>
        <v>1.168123739071957</v>
      </c>
      <c r="M1141">
        <f>M1140*(1-M$1+J1141)^($A1141-$A1140)*(2-I1141/I1140)</f>
        <v>19.678986000507098</v>
      </c>
      <c r="P1141" t="e">
        <f>#REF!/#REF!-1</f>
        <v>#REF!</v>
      </c>
    </row>
    <row r="1142" spans="1:16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 t="str">
        <f>IFERROR(VLOOKUP(A1142,#REF!,5,0),"")</f>
        <v/>
      </c>
      <c r="G1142" t="str">
        <f>IFERROR(VLOOKUP($A1142,#REF!,5,0),"")</f>
        <v/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>
        <f>ROW()</f>
        <v>1142</v>
      </c>
      <c r="L1142">
        <f>B1142/C1142</f>
        <v>1.2881169010201268</v>
      </c>
      <c r="M1142">
        <f>M1141*(1-M$1+J1142)^($A1142-$A1141)*(2-I1142/I1141)</f>
        <v>18.043372578733592</v>
      </c>
      <c r="P1142" t="e">
        <f>#REF!/#REF!-1</f>
        <v>#REF!</v>
      </c>
    </row>
    <row r="1143" spans="1:16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 t="str">
        <f>IFERROR(VLOOKUP(A1143,#REF!,5,0),"")</f>
        <v/>
      </c>
      <c r="G1143" t="str">
        <f>IFERROR(VLOOKUP($A1143,#REF!,5,0),"")</f>
        <v/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>
        <f>ROW()</f>
        <v>1143</v>
      </c>
      <c r="L1143">
        <f>B1143/C1143</f>
        <v>1.1925522252497729</v>
      </c>
      <c r="M1143">
        <f>M1142*(1-M$1+J1143)^($A1143-$A1142)*(2-I1143/I1142)</f>
        <v>18.710514176153708</v>
      </c>
      <c r="P1143" t="e">
        <f>#REF!/#REF!-1</f>
        <v>#REF!</v>
      </c>
    </row>
    <row r="1144" spans="1:16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 t="str">
        <f>IFERROR(VLOOKUP(A1144,#REF!,5,0),"")</f>
        <v/>
      </c>
      <c r="G1144" t="str">
        <f>IFERROR(VLOOKUP($A1144,#REF!,5,0),"")</f>
        <v/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>
        <f>ROW()</f>
        <v>1144</v>
      </c>
      <c r="L1144">
        <f>B1144/C1144</f>
        <v>1.1904904306220097</v>
      </c>
      <c r="M1144">
        <f>M1143*(1-M$1+J1144)^($A1144-$A1143)*(2-I1144/I1143)</f>
        <v>18.52990408683327</v>
      </c>
      <c r="P1144" t="e">
        <f>#REF!/#REF!-1</f>
        <v>#REF!</v>
      </c>
    </row>
    <row r="1145" spans="1:16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 t="str">
        <f>IFERROR(VLOOKUP(A1145,#REF!,5,0),"")</f>
        <v/>
      </c>
      <c r="G1145" t="str">
        <f>IFERROR(VLOOKUP($A1145,#REF!,5,0),"")</f>
        <v/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>
        <f>ROW()</f>
        <v>1145</v>
      </c>
      <c r="L1145">
        <f>B1145/C1145</f>
        <v>1.2403398191285282</v>
      </c>
      <c r="M1145">
        <f>M1144*(1-M$1+J1145)^($A1145-$A1144)*(2-I1145/I1144)</f>
        <v>18.036926176624732</v>
      </c>
      <c r="P1145" t="e">
        <f>#REF!/#REF!-1</f>
        <v>#REF!</v>
      </c>
    </row>
    <row r="1146" spans="1:16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 t="str">
        <f>IFERROR(VLOOKUP(A1146,#REF!,5,0),"")</f>
        <v/>
      </c>
      <c r="G1146" t="str">
        <f>IFERROR(VLOOKUP($A1146,#REF!,5,0),"")</f>
        <v/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>
        <f>ROW()</f>
        <v>1146</v>
      </c>
      <c r="L1146">
        <f>B1146/C1146</f>
        <v>1.2101876675603218</v>
      </c>
      <c r="M1146">
        <f>M1145*(1-M$1+J1146)^($A1146-$A1145)*(2-I1146/I1145)</f>
        <v>17.868128747195236</v>
      </c>
      <c r="P1146" t="e">
        <f>#REF!/#REF!-1</f>
        <v>#REF!</v>
      </c>
    </row>
    <row r="1147" spans="1:16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 t="str">
        <f>IFERROR(VLOOKUP(A1147,#REF!,5,0),"")</f>
        <v/>
      </c>
      <c r="G1147" t="str">
        <f>IFERROR(VLOOKUP($A1147,#REF!,5,0),"")</f>
        <v/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>
        <f>ROW()</f>
        <v>1147</v>
      </c>
      <c r="L1147">
        <f>B1147/C1147</f>
        <v>1.3301814464605162</v>
      </c>
      <c r="M1147">
        <f>M1146*(1-M$1+J1147)^($A1147-$A1146)*(2-I1147/I1146)</f>
        <v>17.523734524423265</v>
      </c>
      <c r="P1147" t="e">
        <f>#REF!/#REF!-1</f>
        <v>#REF!</v>
      </c>
    </row>
    <row r="1148" spans="1:16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 t="str">
        <f>IFERROR(VLOOKUP(A1148,#REF!,5,0),"")</f>
        <v/>
      </c>
      <c r="G1148" t="str">
        <f>IFERROR(VLOOKUP($A1148,#REF!,5,0),"")</f>
        <v/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>
        <f>ROW()</f>
        <v>1148</v>
      </c>
      <c r="L1148">
        <f>B1148/C1148</f>
        <v>1.3237977805178793</v>
      </c>
      <c r="M1148">
        <f>M1147*(1-M$1+J1148)^($A1148-$A1147)*(2-I1148/I1147)</f>
        <v>17.392602081187153</v>
      </c>
      <c r="P1148" t="e">
        <f>#REF!/#REF!-1</f>
        <v>#REF!</v>
      </c>
    </row>
    <row r="1149" spans="1:16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 t="str">
        <f>IFERROR(VLOOKUP(A1149,#REF!,5,0),"")</f>
        <v/>
      </c>
      <c r="G1149" t="str">
        <f>IFERROR(VLOOKUP($A1149,#REF!,5,0),"")</f>
        <v/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>
        <f>ROW()</f>
        <v>1149</v>
      </c>
      <c r="L1149">
        <f>B1149/C1149</f>
        <v>1.362624348649929</v>
      </c>
      <c r="M1149">
        <f>M1148*(1-M$1+J1149)^($A1149-$A1148)*(2-I1149/I1148)</f>
        <v>17.317993364225337</v>
      </c>
      <c r="P1149" t="e">
        <f>#REF!/#REF!-1</f>
        <v>#REF!</v>
      </c>
    </row>
    <row r="1150" spans="1:16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 t="str">
        <f>IFERROR(VLOOKUP(A1150,#REF!,5,0),"")</f>
        <v/>
      </c>
      <c r="G1150" t="str">
        <f>IFERROR(VLOOKUP($A1150,#REF!,5,0),"")</f>
        <v/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>
        <f>ROW()</f>
        <v>1150</v>
      </c>
      <c r="L1150">
        <f>B1150/C1150</f>
        <v>1.3313892938971048</v>
      </c>
      <c r="M1150">
        <f>M1149*(1-M$1+J1150)^($A1150-$A1149)*(2-I1150/I1149)</f>
        <v>16.444565663850451</v>
      </c>
      <c r="P1150" t="e">
        <f>#REF!/#REF!-1</f>
        <v>#REF!</v>
      </c>
    </row>
    <row r="1151" spans="1:16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 t="str">
        <f>IFERROR(VLOOKUP(A1151,#REF!,5,0),"")</f>
        <v/>
      </c>
      <c r="G1151" t="str">
        <f>IFERROR(VLOOKUP($A1151,#REF!,5,0),"")</f>
        <v/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>
        <f>ROW()</f>
        <v>1151</v>
      </c>
      <c r="L1151">
        <f>B1151/C1151</f>
        <v>1.3739933215478297</v>
      </c>
      <c r="M1151">
        <f>M1150*(1-M$1+J1151)^($A1151-$A1150)*(2-I1151/I1150)</f>
        <v>16.284802911016641</v>
      </c>
      <c r="P1151" t="e">
        <f>#REF!/#REF!-1</f>
        <v>#REF!</v>
      </c>
    </row>
    <row r="1152" spans="1:16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 t="str">
        <f>IFERROR(VLOOKUP(A1152,#REF!,5,0),"")</f>
        <v/>
      </c>
      <c r="G1152" t="str">
        <f>IFERROR(VLOOKUP($A1152,#REF!,5,0),"")</f>
        <v/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>
        <f>ROW()</f>
        <v>1152</v>
      </c>
      <c r="L1152">
        <f>B1152/C1152</f>
        <v>1.2975460122699387</v>
      </c>
      <c r="M1152">
        <f>M1151*(1-M$1+J1152)^($A1152-$A1151)*(2-I1152/I1151)</f>
        <v>17.028105010060539</v>
      </c>
      <c r="P1152" t="e">
        <f>#REF!/#REF!-1</f>
        <v>#REF!</v>
      </c>
    </row>
    <row r="1153" spans="1:16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 t="str">
        <f>IFERROR(VLOOKUP(A1153,#REF!,5,0),"")</f>
        <v/>
      </c>
      <c r="G1153" t="str">
        <f>IFERROR(VLOOKUP($A1153,#REF!,5,0),"")</f>
        <v/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>
        <f>ROW()</f>
        <v>1153</v>
      </c>
      <c r="L1153">
        <f>B1153/C1153</f>
        <v>1.2823912537799489</v>
      </c>
      <c r="M1153">
        <f>M1152*(1-M$1+J1153)^($A1153-$A1152)*(2-I1153/I1152)</f>
        <v>16.637291505068628</v>
      </c>
      <c r="P1153" t="e">
        <f>#REF!/#REF!-1</f>
        <v>#REF!</v>
      </c>
    </row>
    <row r="1154" spans="1:16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 t="str">
        <f>IFERROR(VLOOKUP(A1154,#REF!,5,0),"")</f>
        <v/>
      </c>
      <c r="G1154" t="str">
        <f>IFERROR(VLOOKUP($A1154,#REF!,5,0),"")</f>
        <v/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>
        <f>ROW()</f>
        <v>1154</v>
      </c>
      <c r="L1154">
        <f>B1154/C1154</f>
        <v>1.4004044489383214</v>
      </c>
      <c r="M1154">
        <f>M1153*(1-M$1+J1154)^($A1154-$A1153)*(2-I1154/I1153)</f>
        <v>15.240713656291158</v>
      </c>
      <c r="P1154" t="e">
        <f>#REF!/#REF!-1</f>
        <v>#REF!</v>
      </c>
    </row>
    <row r="1155" spans="1:16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 t="str">
        <f>IFERROR(VLOOKUP(A1155,#REF!,5,0),"")</f>
        <v/>
      </c>
      <c r="G1155" t="str">
        <f>IFERROR(VLOOKUP($A1155,#REF!,5,0),"")</f>
        <v/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>
        <f>ROW()</f>
        <v>1155</v>
      </c>
      <c r="L1155">
        <f>B1155/C1155</f>
        <v>1.3871563397620024</v>
      </c>
      <c r="M1155">
        <f>M1154*(1-M$1+J1155)^($A1155-$A1154)*(2-I1155/I1154)</f>
        <v>14.700379517257426</v>
      </c>
      <c r="P1155" t="e">
        <f>#REF!/#REF!-1</f>
        <v>#REF!</v>
      </c>
    </row>
    <row r="1156" spans="1:16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 t="str">
        <f>IFERROR(VLOOKUP(A1156,#REF!,5,0),"")</f>
        <v/>
      </c>
      <c r="G1156" t="str">
        <f>IFERROR(VLOOKUP($A1156,#REF!,5,0),"")</f>
        <v/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>
        <f>ROW()</f>
        <v>1156</v>
      </c>
      <c r="L1156">
        <f>B1156/C1156</f>
        <v>1.3755133972227653</v>
      </c>
      <c r="M1156">
        <f>M1155*(1-M$1+J1156)^($A1156-$A1155)*(2-I1156/I1155)</f>
        <v>14.481280609220319</v>
      </c>
      <c r="P1156" t="e">
        <f>#REF!/#REF!-1</f>
        <v>#REF!</v>
      </c>
    </row>
    <row r="1157" spans="1:16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 t="str">
        <f>IFERROR(VLOOKUP(A1157,#REF!,5,0),"")</f>
        <v/>
      </c>
      <c r="G1157" t="str">
        <f>IFERROR(VLOOKUP($A1157,#REF!,5,0),"")</f>
        <v/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>
        <f>ROW()</f>
        <v>1157</v>
      </c>
      <c r="L1157">
        <f>B1157/C1157</f>
        <v>1.214351215038973</v>
      </c>
      <c r="M1157">
        <f>M1156*(1-M$1+J1157)^($A1157-$A1156)*(2-I1157/I1156)</f>
        <v>14.882840544261628</v>
      </c>
      <c r="P1157" t="e">
        <f>#REF!/#REF!-1</f>
        <v>#REF!</v>
      </c>
    </row>
    <row r="1158" spans="1:16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 t="str">
        <f>IFERROR(VLOOKUP(A1158,#REF!,5,0),"")</f>
        <v/>
      </c>
      <c r="G1158" t="str">
        <f>IFERROR(VLOOKUP($A1158,#REF!,5,0),"")</f>
        <v/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>
        <f>ROW()</f>
        <v>1158</v>
      </c>
      <c r="L1158">
        <f>B1158/C1158</f>
        <v>1.212833980360813</v>
      </c>
      <c r="M1158">
        <f>M1157*(1-M$1+J1158)^($A1158-$A1157)*(2-I1158/I1157)</f>
        <v>14.657644876235882</v>
      </c>
      <c r="P1158" t="e">
        <f>#REF!/#REF!-1</f>
        <v>#REF!</v>
      </c>
    </row>
    <row r="1159" spans="1:16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 t="str">
        <f>IFERROR(VLOOKUP(A1159,#REF!,5,0),"")</f>
        <v/>
      </c>
      <c r="G1159" t="str">
        <f>IFERROR(VLOOKUP($A1159,#REF!,5,0),"")</f>
        <v/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>
        <f>ROW()</f>
        <v>1159</v>
      </c>
      <c r="L1159">
        <f>B1159/C1159</f>
        <v>1.3977523580172588</v>
      </c>
      <c r="M1159">
        <f>M1158*(1-M$1+J1159)^($A1159-$A1158)*(2-I1159/I1158)</f>
        <v>13.688390476301421</v>
      </c>
      <c r="P1159" t="e">
        <f>#REF!/#REF!-1</f>
        <v>#REF!</v>
      </c>
    </row>
    <row r="1160" spans="1:16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 t="str">
        <f>IFERROR(VLOOKUP(A1160,#REF!,5,0),"")</f>
        <v/>
      </c>
      <c r="G1160" t="str">
        <f>IFERROR(VLOOKUP($A1160,#REF!,5,0),"")</f>
        <v/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>
        <f>ROW()</f>
        <v>1160</v>
      </c>
      <c r="L1160">
        <f>B1160/C1160</f>
        <v>1.362540192926045</v>
      </c>
      <c r="M1160">
        <f>M1159*(1-M$1+J1160)^($A1160-$A1159)*(2-I1160/I1159)</f>
        <v>13.503520651348827</v>
      </c>
      <c r="P1160" t="e">
        <f>#REF!/#REF!-1</f>
        <v>#REF!</v>
      </c>
    </row>
    <row r="1161" spans="1:16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 t="str">
        <f>IFERROR(VLOOKUP(A1161,#REF!,5,0),"")</f>
        <v/>
      </c>
      <c r="G1161" t="str">
        <f>IFERROR(VLOOKUP($A1161,#REF!,5,0),"")</f>
        <v/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>
        <f>ROW()</f>
        <v>1161</v>
      </c>
      <c r="L1161">
        <f>B1161/C1161</f>
        <v>1.4309222423146473</v>
      </c>
      <c r="M1161">
        <f>M1160*(1-M$1+J1161)^($A1161-$A1160)*(2-I1161/I1160)</f>
        <v>12.466976857796084</v>
      </c>
      <c r="P1161" t="e">
        <f>#REF!/#REF!-1</f>
        <v>#REF!</v>
      </c>
    </row>
    <row r="1162" spans="1:16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 t="str">
        <f>IFERROR(VLOOKUP(A1162,#REF!,5,0),"")</f>
        <v/>
      </c>
      <c r="G1162" t="str">
        <f>IFERROR(VLOOKUP($A1162,#REF!,5,0),"")</f>
        <v/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>
        <f>ROW()</f>
        <v>1162</v>
      </c>
      <c r="L1162">
        <f>B1162/C1162</f>
        <v>1.2740292807129217</v>
      </c>
      <c r="M1162">
        <f>M1161*(1-M$1+J1162)^($A1162-$A1161)*(2-I1162/I1161)</f>
        <v>12.150662612127514</v>
      </c>
      <c r="P1162" t="e">
        <f>#REF!/#REF!-1</f>
        <v>#REF!</v>
      </c>
    </row>
    <row r="1163" spans="1:16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 t="str">
        <f>IFERROR(VLOOKUP(A1163,#REF!,5,0),"")</f>
        <v/>
      </c>
      <c r="G1163" t="str">
        <f>IFERROR(VLOOKUP($A1163,#REF!,5,0),"")</f>
        <v/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>
        <f>ROW()</f>
        <v>1163</v>
      </c>
      <c r="L1163">
        <f>B1163/C1163</f>
        <v>1.2313350496506066</v>
      </c>
      <c r="M1163">
        <f>M1162*(1-M$1+J1163)^($A1163-$A1162)*(2-I1163/I1162)</f>
        <v>13.052592532446409</v>
      </c>
      <c r="P1163" t="e">
        <f>#REF!/#REF!-1</f>
        <v>#REF!</v>
      </c>
    </row>
    <row r="1164" spans="1:16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 t="str">
        <f>IFERROR(VLOOKUP(A1164,#REF!,5,0),"")</f>
        <v/>
      </c>
      <c r="G1164" t="str">
        <f>IFERROR(VLOOKUP($A1164,#REF!,5,0),"")</f>
        <v/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>
        <f>ROW()</f>
        <v>1164</v>
      </c>
      <c r="L1164">
        <f>B1164/C1164</f>
        <v>1.2099619508820476</v>
      </c>
      <c r="M1164">
        <f>M1163*(1-M$1+J1164)^($A1164-$A1163)*(2-I1164/I1163)</f>
        <v>12.861872117904891</v>
      </c>
      <c r="P1164" t="e">
        <f>#REF!/#REF!-1</f>
        <v>#REF!</v>
      </c>
    </row>
    <row r="1165" spans="1:16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 t="str">
        <f>IFERROR(VLOOKUP(A1165,#REF!,5,0),"")</f>
        <v/>
      </c>
      <c r="G1165" t="str">
        <f>IFERROR(VLOOKUP($A1165,#REF!,5,0),"")</f>
        <v/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>
        <f>ROW()</f>
        <v>1165</v>
      </c>
      <c r="L1165">
        <f>B1165/C1165</f>
        <v>1.1702325581395348</v>
      </c>
      <c r="M1165">
        <f>M1164*(1-M$1+J1165)^($A1165-$A1164)*(2-I1165/I1164)</f>
        <v>12.625331365414453</v>
      </c>
      <c r="P1165" t="e">
        <f>#REF!/#REF!-1</f>
        <v>#REF!</v>
      </c>
    </row>
    <row r="1166" spans="1:16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 t="str">
        <f>IFERROR(VLOOKUP(A1166,#REF!,5,0),"")</f>
        <v/>
      </c>
      <c r="G1166" t="str">
        <f>IFERROR(VLOOKUP($A1166,#REF!,5,0),"")</f>
        <v/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>
        <f>ROW()</f>
        <v>1166</v>
      </c>
      <c r="L1166">
        <f>B1166/C1166</f>
        <v>1.1179764793727833</v>
      </c>
      <c r="M1166">
        <f>M1165*(1-M$1+J1166)^($A1166-$A1165)*(2-I1166/I1165)</f>
        <v>12.570569977027771</v>
      </c>
      <c r="P1166" t="e">
        <f>#REF!/#REF!-1</f>
        <v>#REF!</v>
      </c>
    </row>
    <row r="1167" spans="1:16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 t="str">
        <f>IFERROR(VLOOKUP(A1167,#REF!,5,0),"")</f>
        <v/>
      </c>
      <c r="G1167" t="str">
        <f>IFERROR(VLOOKUP($A1167,#REF!,5,0),"")</f>
        <v/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>
        <f>ROW()</f>
        <v>1167</v>
      </c>
      <c r="L1167">
        <f>B1167/C1167</f>
        <v>1.0484374999999999</v>
      </c>
      <c r="M1167">
        <f>M1166*(1-M$1+J1167)^($A1167-$A1166)*(2-I1167/I1166)</f>
        <v>12.713367919941055</v>
      </c>
      <c r="P1167" t="e">
        <f>#REF!/#REF!-1</f>
        <v>#REF!</v>
      </c>
    </row>
    <row r="1168" spans="1:16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 t="str">
        <f>IFERROR(VLOOKUP(A1168,#REF!,5,0),"")</f>
        <v/>
      </c>
      <c r="G1168" t="str">
        <f>IFERROR(VLOOKUP($A1168,#REF!,5,0),"")</f>
        <v/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>
        <f>ROW()</f>
        <v>1168</v>
      </c>
      <c r="L1168">
        <f>B1168/C1168</f>
        <v>1.0317769130998702</v>
      </c>
      <c r="M1168">
        <f>M1167*(1-M$1+J1168)^($A1168-$A1167)*(2-I1168/I1167)</f>
        <v>13.141209856287428</v>
      </c>
      <c r="P1168" t="e">
        <f>#REF!/#REF!-1</f>
        <v>#REF!</v>
      </c>
    </row>
    <row r="1169" spans="1:16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 t="str">
        <f>IFERROR(VLOOKUP(A1169,#REF!,5,0),"")</f>
        <v/>
      </c>
      <c r="G1169" t="str">
        <f>IFERROR(VLOOKUP($A1169,#REF!,5,0),"")</f>
        <v/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>
        <f>ROW()</f>
        <v>1169</v>
      </c>
      <c r="L1169">
        <f>B1169/C1169</f>
        <v>1.097345132743363</v>
      </c>
      <c r="M1169">
        <f>M1168*(1-M$1+J1169)^($A1169-$A1168)*(2-I1169/I1168)</f>
        <v>12.366429162017727</v>
      </c>
      <c r="P1169" t="e">
        <f>#REF!/#REF!-1</f>
        <v>#REF!</v>
      </c>
    </row>
    <row r="1170" spans="1:16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 t="str">
        <f>IFERROR(VLOOKUP(A1170,#REF!,5,0),"")</f>
        <v/>
      </c>
      <c r="G1170" t="str">
        <f>IFERROR(VLOOKUP($A1170,#REF!,5,0),"")</f>
        <v/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>
        <f>ROW()</f>
        <v>1170</v>
      </c>
      <c r="L1170">
        <f>B1170/C1170</f>
        <v>1.1343070894193088</v>
      </c>
      <c r="M1170">
        <f>M1169*(1-M$1+J1170)^($A1170-$A1169)*(2-I1170/I1169)</f>
        <v>11.781410733446865</v>
      </c>
      <c r="P1170" t="e">
        <f>#REF!/#REF!-1</f>
        <v>#REF!</v>
      </c>
    </row>
    <row r="1171" spans="1:16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 t="str">
        <f>IFERROR(VLOOKUP(A1171,#REF!,5,0),"")</f>
        <v/>
      </c>
      <c r="G1171" t="str">
        <f>IFERROR(VLOOKUP($A1171,#REF!,5,0),"")</f>
        <v/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>
        <f>ROW()</f>
        <v>1171</v>
      </c>
      <c r="L1171">
        <f>B1171/C1171</f>
        <v>1.066337198251283</v>
      </c>
      <c r="M1171">
        <f>M1170*(1-M$1+J1171)^($A1171-$A1170)*(2-I1171/I1170)</f>
        <v>11.774108220244813</v>
      </c>
      <c r="P1171" t="e">
        <f>#REF!/#REF!-1</f>
        <v>#REF!</v>
      </c>
    </row>
    <row r="1172" spans="1:16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 t="str">
        <f>IFERROR(VLOOKUP(A1172,#REF!,5,0),"")</f>
        <v/>
      </c>
      <c r="G1172" t="str">
        <f>IFERROR(VLOOKUP($A1172,#REF!,5,0),"")</f>
        <v/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>
        <f>ROW()</f>
        <v>1172</v>
      </c>
      <c r="L1172">
        <f>B1172/C1172</f>
        <v>1.1097132284921369</v>
      </c>
      <c r="M1172">
        <f>M1171*(1-M$1+J1172)^($A1172-$A1171)*(2-I1172/I1171)</f>
        <v>11.72228165564251</v>
      </c>
      <c r="P1172" t="e">
        <f>#REF!/#REF!-1</f>
        <v>#REF!</v>
      </c>
    </row>
    <row r="1173" spans="1:16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 t="str">
        <f>IFERROR(VLOOKUP(A1173,#REF!,5,0),"")</f>
        <v/>
      </c>
      <c r="G1173" t="str">
        <f>IFERROR(VLOOKUP($A1173,#REF!,5,0),"")</f>
        <v/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>
        <f>ROW()</f>
        <v>1173</v>
      </c>
      <c r="L1173">
        <f>B1173/C1173</f>
        <v>1.1044400503325542</v>
      </c>
      <c r="M1173">
        <f>M1172*(1-M$1+J1173)^($A1173-$A1172)*(2-I1173/I1172)</f>
        <v>11.5272173104826</v>
      </c>
      <c r="P1173" t="e">
        <f>#REF!/#REF!-1</f>
        <v>#REF!</v>
      </c>
    </row>
    <row r="1174" spans="1:16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 t="str">
        <f>IFERROR(VLOOKUP(A1174,#REF!,5,0),"")</f>
        <v/>
      </c>
      <c r="G1174" t="str">
        <f>IFERROR(VLOOKUP($A1174,#REF!,5,0),"")</f>
        <v/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>
        <f>ROW()</f>
        <v>1174</v>
      </c>
      <c r="L1174">
        <f>B1174/C1174</f>
        <v>1.1245346869712352</v>
      </c>
      <c r="M1174">
        <f>M1173*(1-M$1+J1174)^($A1174-$A1173)*(2-I1174/I1173)</f>
        <v>11.198595963832274</v>
      </c>
      <c r="P1174" t="e">
        <f>#REF!/#REF!-1</f>
        <v>#REF!</v>
      </c>
    </row>
    <row r="1175" spans="1:16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 t="str">
        <f>IFERROR(VLOOKUP(A1175,#REF!,5,0),"")</f>
        <v/>
      </c>
      <c r="G1175" t="str">
        <f>IFERROR(VLOOKUP($A1175,#REF!,5,0),"")</f>
        <v/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>
        <f>ROW()</f>
        <v>1175</v>
      </c>
      <c r="L1175">
        <f>B1175/C1175</f>
        <v>1.1059149722735675</v>
      </c>
      <c r="M1175">
        <f>M1174*(1-M$1+J1175)^($A1175-$A1174)*(2-I1175/I1174)</f>
        <v>11.480768494158857</v>
      </c>
      <c r="P1175" t="e">
        <f>#REF!/#REF!-1</f>
        <v>#REF!</v>
      </c>
    </row>
    <row r="1176" spans="1:16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 t="str">
        <f>IFERROR(VLOOKUP(A1176,#REF!,5,0),"")</f>
        <v/>
      </c>
      <c r="G1176" t="str">
        <f>IFERROR(VLOOKUP($A1176,#REF!,5,0),"")</f>
        <v/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>
        <f>ROW()</f>
        <v>1176</v>
      </c>
      <c r="L1176">
        <f>B1176/C1176</f>
        <v>1.1184010794400405</v>
      </c>
      <c r="M1176">
        <f>M1175*(1-M$1+J1176)^($A1176-$A1175)*(2-I1176/I1175)</f>
        <v>11.078744352683723</v>
      </c>
      <c r="P1176" t="e">
        <f>#REF!/#REF!-1</f>
        <v>#REF!</v>
      </c>
    </row>
    <row r="1177" spans="1:16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 t="str">
        <f>IFERROR(VLOOKUP(A1177,#REF!,5,0),"")</f>
        <v/>
      </c>
      <c r="G1177" t="str">
        <f>IFERROR(VLOOKUP($A1177,#REF!,5,0),"")</f>
        <v/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>
        <f>ROW()</f>
        <v>1177</v>
      </c>
      <c r="L1177">
        <f>B1177/C1177</f>
        <v>1.1062230043193091</v>
      </c>
      <c r="M1177">
        <f>M1176*(1-M$1+J1177)^($A1177-$A1176)*(2-I1177/I1176)</f>
        <v>10.793838750213032</v>
      </c>
      <c r="P1177" t="e">
        <f>#REF!/#REF!-1</f>
        <v>#REF!</v>
      </c>
    </row>
    <row r="1178" spans="1:16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 t="str">
        <f>IFERROR(VLOOKUP(A1178,#REF!,5,0),"")</f>
        <v/>
      </c>
      <c r="G1178" t="str">
        <f>IFERROR(VLOOKUP($A1178,#REF!,5,0),"")</f>
        <v/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>
        <f>ROW()</f>
        <v>1178</v>
      </c>
      <c r="L1178">
        <f>B1178/C1178</f>
        <v>1.1018081120703698</v>
      </c>
      <c r="M1178">
        <f>M1177*(1-M$1+J1178)^($A1178-$A1177)*(2-I1178/I1177)</f>
        <v>10.5966890844077</v>
      </c>
      <c r="P1178" t="e">
        <f>#REF!/#REF!-1</f>
        <v>#REF!</v>
      </c>
    </row>
    <row r="1179" spans="1:16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 t="str">
        <f>IFERROR(VLOOKUP(A1179,#REF!,5,0),"")</f>
        <v/>
      </c>
      <c r="G1179" t="str">
        <f>IFERROR(VLOOKUP($A1179,#REF!,5,0),"")</f>
        <v/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>
        <f>ROW()</f>
        <v>1179</v>
      </c>
      <c r="L1179">
        <f>B1179/C1179</f>
        <v>1.1168596781470899</v>
      </c>
      <c r="M1179">
        <f>M1178*(1-M$1+J1179)^($A1179-$A1178)*(2-I1179/I1178)</f>
        <v>9.9043694827660786</v>
      </c>
      <c r="P1179" t="e">
        <f>#REF!/#REF!-1</f>
        <v>#REF!</v>
      </c>
    </row>
    <row r="1180" spans="1:16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 t="str">
        <f>IFERROR(VLOOKUP(A1180,#REF!,5,0),"")</f>
        <v/>
      </c>
      <c r="G1180" t="str">
        <f>IFERROR(VLOOKUP($A1180,#REF!,5,0),"")</f>
        <v/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>
        <f>ROW()</f>
        <v>1180</v>
      </c>
      <c r="L1180">
        <f>B1180/C1180</f>
        <v>1.1678220681686886</v>
      </c>
      <c r="M1180">
        <f>M1179*(1-M$1+J1180)^($A1180-$A1179)*(2-I1180/I1179)</f>
        <v>9.4159400167606684</v>
      </c>
      <c r="P1180" t="e">
        <f>#REF!/#REF!-1</f>
        <v>#REF!</v>
      </c>
    </row>
    <row r="1181" spans="1:16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 t="str">
        <f>IFERROR(VLOOKUP(A1181,#REF!,5,0),"")</f>
        <v/>
      </c>
      <c r="G1181" t="str">
        <f>IFERROR(VLOOKUP($A1181,#REF!,5,0),"")</f>
        <v/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>
        <f>ROW()</f>
        <v>1181</v>
      </c>
      <c r="L1181">
        <f>B1181/C1181</f>
        <v>1.1292929292929295</v>
      </c>
      <c r="M1181">
        <f>M1180*(1-M$1+J1181)^($A1181-$A1180)*(2-I1181/I1180)</f>
        <v>9.6803563084139235</v>
      </c>
      <c r="P1181" t="e">
        <f>#REF!/#REF!-1</f>
        <v>#REF!</v>
      </c>
    </row>
    <row r="1182" spans="1:16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 t="str">
        <f>IFERROR(VLOOKUP(A1182,#REF!,5,0),"")</f>
        <v/>
      </c>
      <c r="G1182" t="str">
        <f>IFERROR(VLOOKUP($A1182,#REF!,5,0),"")</f>
        <v/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>
        <f>ROW()</f>
        <v>1182</v>
      </c>
      <c r="L1182">
        <f>B1182/C1182</f>
        <v>1.0873949579831934</v>
      </c>
      <c r="M1182">
        <f>M1181*(1-M$1+J1182)^($A1182-$A1181)*(2-I1182/I1181)</f>
        <v>10.112836548565701</v>
      </c>
      <c r="P1182" t="e">
        <f>#REF!/#REF!-1</f>
        <v>#REF!</v>
      </c>
    </row>
    <row r="1183" spans="1:16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 t="str">
        <f>IFERROR(VLOOKUP(A1183,#REF!,5,0),"")</f>
        <v/>
      </c>
      <c r="G1183" t="str">
        <f>IFERROR(VLOOKUP($A1183,#REF!,5,0),"")</f>
        <v/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>
        <f>ROW()</f>
        <v>1183</v>
      </c>
      <c r="L1183">
        <f>B1183/C1183</f>
        <v>1.0501810657009829</v>
      </c>
      <c r="M1183">
        <f>M1182*(1-M$1+J1183)^($A1183-$A1182)*(2-I1183/I1182)</f>
        <v>10.327147433537432</v>
      </c>
      <c r="P1183" t="e">
        <f>#REF!/#REF!-1</f>
        <v>#REF!</v>
      </c>
    </row>
    <row r="1184" spans="1:16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 t="str">
        <f>IFERROR(VLOOKUP(A1184,#REF!,5,0),"")</f>
        <v/>
      </c>
      <c r="G1184" t="str">
        <f>IFERROR(VLOOKUP($A1184,#REF!,5,0),"")</f>
        <v/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>
        <f>ROW()</f>
        <v>1184</v>
      </c>
      <c r="L1184">
        <f>B1184/C1184</f>
        <v>1.0221477759166202</v>
      </c>
      <c r="M1184">
        <f>M1183*(1-M$1+J1184)^($A1184-$A1183)*(2-I1184/I1183)</f>
        <v>10.66879921456896</v>
      </c>
      <c r="P1184" t="e">
        <f>#REF!/#REF!-1</f>
        <v>#REF!</v>
      </c>
    </row>
    <row r="1185" spans="1:16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 t="str">
        <f>IFERROR(VLOOKUP(A1185,#REF!,5,0),"")</f>
        <v/>
      </c>
      <c r="G1185" t="str">
        <f>IFERROR(VLOOKUP($A1185,#REF!,5,0),"")</f>
        <v/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>
        <f>ROW()</f>
        <v>1185</v>
      </c>
      <c r="L1185">
        <f>B1185/C1185</f>
        <v>1.0203026947212994</v>
      </c>
      <c r="M1185">
        <f>M1184*(1-M$1+J1185)^($A1185-$A1184)*(2-I1185/I1184)</f>
        <v>10.67840963171289</v>
      </c>
      <c r="P1185" t="e">
        <f>#REF!/#REF!-1</f>
        <v>#REF!</v>
      </c>
    </row>
    <row r="1186" spans="1:16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 t="str">
        <f>IFERROR(VLOOKUP(A1186,#REF!,5,0),"")</f>
        <v/>
      </c>
      <c r="G1186" t="str">
        <f>IFERROR(VLOOKUP($A1186,#REF!,5,0),"")</f>
        <v/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>
        <f>ROW()</f>
        <v>1186</v>
      </c>
      <c r="L1186">
        <f>B1186/C1186</f>
        <v>1.0980926430517712</v>
      </c>
      <c r="M1186">
        <f>M1185*(1-M$1+J1186)^($A1186-$A1185)*(2-I1186/I1185)</f>
        <v>9.5521823577421507</v>
      </c>
      <c r="P1186" t="e">
        <f>#REF!/#REF!-1</f>
        <v>#REF!</v>
      </c>
    </row>
    <row r="1187" spans="1:16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 t="str">
        <f>IFERROR(VLOOKUP(A1187,#REF!,5,0),"")</f>
        <v/>
      </c>
      <c r="G1187" t="str">
        <f>IFERROR(VLOOKUP($A1187,#REF!,5,0),"")</f>
        <v/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>
        <f>ROW()</f>
        <v>1187</v>
      </c>
      <c r="L1187">
        <f>B1187/C1187</f>
        <v>1.0558256496227996</v>
      </c>
      <c r="M1187">
        <f>M1186*(1-M$1+J1187)^($A1187-$A1186)*(2-I1187/I1186)</f>
        <v>9.6583051091096852</v>
      </c>
      <c r="P1187" t="e">
        <f>#REF!/#REF!-1</f>
        <v>#REF!</v>
      </c>
    </row>
    <row r="1188" spans="1:16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 t="str">
        <f>IFERROR(VLOOKUP(A1188,#REF!,5,0),"")</f>
        <v/>
      </c>
      <c r="G1188" t="str">
        <f>IFERROR(VLOOKUP($A1188,#REF!,5,0),"")</f>
        <v/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>
        <f>ROW()</f>
        <v>1188</v>
      </c>
      <c r="L1188">
        <f>B1188/C1188</f>
        <v>1.0379487179487179</v>
      </c>
      <c r="M1188">
        <f>M1187*(1-M$1+J1188)^($A1188-$A1187)*(2-I1188/I1187)</f>
        <v>9.7135545547872422</v>
      </c>
      <c r="P1188" t="e">
        <f>#REF!/#REF!-1</f>
        <v>#REF!</v>
      </c>
    </row>
    <row r="1189" spans="1:16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 t="str">
        <f>IFERROR(VLOOKUP(A1189,#REF!,5,0),"")</f>
        <v/>
      </c>
      <c r="G1189" t="str">
        <f>IFERROR(VLOOKUP($A1189,#REF!,5,0),"")</f>
        <v/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>
        <f>ROW()</f>
        <v>1189</v>
      </c>
      <c r="L1189">
        <f>B1189/C1189</f>
        <v>1.0383423070647742</v>
      </c>
      <c r="M1189">
        <f>M1188*(1-M$1+J1189)^($A1189-$A1188)*(2-I1189/I1188)</f>
        <v>9.3844874307289121</v>
      </c>
      <c r="P1189" t="e">
        <f>#REF!/#REF!-1</f>
        <v>#REF!</v>
      </c>
    </row>
    <row r="1190" spans="1:16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 t="str">
        <f>IFERROR(VLOOKUP(A1190,#REF!,5,0),"")</f>
        <v/>
      </c>
      <c r="G1190" t="str">
        <f>IFERROR(VLOOKUP($A1190,#REF!,5,0),"")</f>
        <v/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>
        <f>ROW()</f>
        <v>1190</v>
      </c>
      <c r="L1190">
        <f>B1190/C1190</f>
        <v>1.0322080606269377</v>
      </c>
      <c r="M1190">
        <f>M1189*(1-M$1+J1190)^($A1190-$A1189)*(2-I1190/I1189)</f>
        <v>9.4431266662522741</v>
      </c>
      <c r="P1190" t="e">
        <f>#REF!/#REF!-1</f>
        <v>#REF!</v>
      </c>
    </row>
    <row r="1191" spans="1:16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 t="str">
        <f>IFERROR(VLOOKUP(A1191,#REF!,5,0),"")</f>
        <v/>
      </c>
      <c r="G1191" t="str">
        <f>IFERROR(VLOOKUP($A1191,#REF!,5,0),"")</f>
        <v/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>
        <f>ROW()</f>
        <v>1191</v>
      </c>
      <c r="L1191">
        <f>B1191/C1191</f>
        <v>1.0333922261484099</v>
      </c>
      <c r="M1191">
        <f>M1190*(1-M$1+J1191)^($A1191-$A1190)*(2-I1191/I1190)</f>
        <v>9.4996008155333911</v>
      </c>
      <c r="P1191" t="e">
        <f>#REF!/#REF!-1</f>
        <v>#REF!</v>
      </c>
    </row>
    <row r="1192" spans="1:16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 t="str">
        <f>IFERROR(VLOOKUP(A1192,#REF!,5,0),"")</f>
        <v/>
      </c>
      <c r="G1192" t="str">
        <f>IFERROR(VLOOKUP($A1192,#REF!,5,0),"")</f>
        <v/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>
        <f>ROW()</f>
        <v>1192</v>
      </c>
      <c r="L1192">
        <f>B1192/C1192</f>
        <v>1.0197334256534532</v>
      </c>
      <c r="M1192">
        <f>M1191*(1-M$1+J1192)^($A1192-$A1191)*(2-I1192/I1191)</f>
        <v>9.2552223685312303</v>
      </c>
      <c r="P1192" t="e">
        <f>#REF!/#REF!-1</f>
        <v>#REF!</v>
      </c>
    </row>
    <row r="1193" spans="1:16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 t="str">
        <f>IFERROR(VLOOKUP(A1193,#REF!,5,0),"")</f>
        <v/>
      </c>
      <c r="G1193" t="str">
        <f>IFERROR(VLOOKUP($A1193,#REF!,5,0),"")</f>
        <v/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>
        <f>ROW()</f>
        <v>1193</v>
      </c>
      <c r="L1193">
        <f>B1193/C1193</f>
        <v>0.9923433048433048</v>
      </c>
      <c r="M1193">
        <f>M1192*(1-M$1+J1193)^($A1193-$A1192)*(2-I1193/I1192)</f>
        <v>9.3582778018907202</v>
      </c>
      <c r="P1193" t="e">
        <f>#REF!/#REF!-1</f>
        <v>#REF!</v>
      </c>
    </row>
    <row r="1194" spans="1:16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 t="str">
        <f>IFERROR(VLOOKUP(A1194,#REF!,5,0),"")</f>
        <v/>
      </c>
      <c r="G1194" t="str">
        <f>IFERROR(VLOOKUP($A1194,#REF!,5,0),"")</f>
        <v/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>
        <f>ROW()</f>
        <v>1194</v>
      </c>
      <c r="L1194">
        <f>B1194/C1194</f>
        <v>0.99447316812265996</v>
      </c>
      <c r="M1194">
        <f>M1193*(1-M$1+J1194)^($A1194-$A1193)*(2-I1194/I1193)</f>
        <v>9.2383745996790942</v>
      </c>
      <c r="P1194" t="e">
        <f>#REF!/#REF!-1</f>
        <v>#REF!</v>
      </c>
    </row>
    <row r="1195" spans="1:16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 t="str">
        <f>IFERROR(VLOOKUP(A1195,#REF!,5,0),"")</f>
        <v/>
      </c>
      <c r="G1195" t="str">
        <f>IFERROR(VLOOKUP($A1195,#REF!,5,0),"")</f>
        <v/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>
        <f>ROW()</f>
        <v>1195</v>
      </c>
      <c r="L1195">
        <f>B1195/C1195</f>
        <v>0.98440333696046434</v>
      </c>
      <c r="M1195">
        <f>M1194*(1-M$1+J1195)^($A1195-$A1194)*(2-I1195/I1194)</f>
        <v>9.3544012264034713</v>
      </c>
      <c r="P1195" t="e">
        <f>#REF!/#REF!-1</f>
        <v>#REF!</v>
      </c>
    </row>
    <row r="1196" spans="1:16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 t="str">
        <f>IFERROR(VLOOKUP(A1196,#REF!,5,0),"")</f>
        <v/>
      </c>
      <c r="G1196" t="str">
        <f>IFERROR(VLOOKUP($A1196,#REF!,5,0),"")</f>
        <v/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>
        <f>ROW()</f>
        <v>1196</v>
      </c>
      <c r="L1196">
        <f>B1196/C1196</f>
        <v>1.006204573657153</v>
      </c>
      <c r="M1196">
        <f>M1195*(1-M$1+J1196)^($A1196-$A1195)*(2-I1196/I1195)</f>
        <v>9.4099794720646202</v>
      </c>
      <c r="P1196" t="e">
        <f>#REF!/#REF!-1</f>
        <v>#REF!</v>
      </c>
    </row>
    <row r="1197" spans="1:16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 t="str">
        <f>IFERROR(VLOOKUP(A1197,#REF!,5,0),"")</f>
        <v/>
      </c>
      <c r="G1197" t="str">
        <f>IFERROR(VLOOKUP($A1197,#REF!,5,0),"")</f>
        <v/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>
        <f>ROW()</f>
        <v>1197</v>
      </c>
      <c r="L1197">
        <f>B1197/C1197</f>
        <v>0.9897939897939898</v>
      </c>
      <c r="M1197">
        <f>M1196*(1-M$1+J1197)^($A1197-$A1196)*(2-I1197/I1196)</f>
        <v>9.6744750498951415</v>
      </c>
      <c r="P1197" t="e">
        <f>#REF!/#REF!-1</f>
        <v>#REF!</v>
      </c>
    </row>
    <row r="1198" spans="1:16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 t="str">
        <f>IFERROR(VLOOKUP(A1198,#REF!,5,0),"")</f>
        <v/>
      </c>
      <c r="G1198" t="str">
        <f>IFERROR(VLOOKUP($A1198,#REF!,5,0),"")</f>
        <v/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>
        <f>ROW()</f>
        <v>1198</v>
      </c>
      <c r="L1198">
        <f>B1198/C1198</f>
        <v>0.96645336435912355</v>
      </c>
      <c r="M1198">
        <f>M1197*(1-M$1+J1198)^($A1198-$A1197)*(2-I1198/I1197)</f>
        <v>9.9459217515649705</v>
      </c>
      <c r="P1198" t="e">
        <f>#REF!/#REF!-1</f>
        <v>#REF!</v>
      </c>
    </row>
    <row r="1199" spans="1:16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 t="str">
        <f>IFERROR(VLOOKUP(A1199,#REF!,5,0),"")</f>
        <v/>
      </c>
      <c r="G1199" t="str">
        <f>IFERROR(VLOOKUP($A1199,#REF!,5,0),"")</f>
        <v/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>
        <f>ROW()</f>
        <v>1199</v>
      </c>
      <c r="L1199">
        <f>B1199/C1199</f>
        <v>0.95060240963855436</v>
      </c>
      <c r="M1199">
        <f>M1198*(1-M$1+J1199)^($A1199-$A1198)*(2-I1199/I1198)</f>
        <v>10.107958868914629</v>
      </c>
      <c r="P1199" t="e">
        <f>#REF!/#REF!-1</f>
        <v>#REF!</v>
      </c>
    </row>
    <row r="1200" spans="1:16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 t="str">
        <f>IFERROR(VLOOKUP(A1200,#REF!,5,0),"")</f>
        <v/>
      </c>
      <c r="G1200" t="str">
        <f>IFERROR(VLOOKUP($A1200,#REF!,5,0),"")</f>
        <v/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>
        <f>ROW()</f>
        <v>1200</v>
      </c>
      <c r="L1200">
        <f>B1200/C1200</f>
        <v>1.0352534562211981</v>
      </c>
      <c r="M1200">
        <f>M1199*(1-M$1+J1200)^($A1200-$A1199)*(2-I1200/I1199)</f>
        <v>10.389336832584153</v>
      </c>
      <c r="P1200" t="e">
        <f>#REF!/#REF!-1</f>
        <v>#REF!</v>
      </c>
    </row>
    <row r="1201" spans="1:16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 t="str">
        <f>IFERROR(VLOOKUP(A1201,#REF!,5,0),"")</f>
        <v/>
      </c>
      <c r="G1201" t="str">
        <f>IFERROR(VLOOKUP($A1201,#REF!,5,0),"")</f>
        <v/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>
        <f>ROW()</f>
        <v>1201</v>
      </c>
      <c r="L1201">
        <f>B1201/C1201</f>
        <v>1.0194463509494396</v>
      </c>
      <c r="M1201">
        <f>M1200*(1-M$1+J1201)^($A1201-$A1200)*(2-I1201/I1200)</f>
        <v>10.357896393038187</v>
      </c>
      <c r="P1201" t="e">
        <f>#REF!/#REF!-1</f>
        <v>#REF!</v>
      </c>
    </row>
    <row r="1202" spans="1:16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 t="str">
        <f>IFERROR(VLOOKUP(A1202,#REF!,5,0),"")</f>
        <v/>
      </c>
      <c r="G1202" t="str">
        <f>IFERROR(VLOOKUP($A1202,#REF!,5,0),"")</f>
        <v/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>
        <f>ROW()</f>
        <v>1202</v>
      </c>
      <c r="L1202">
        <f>B1202/C1202</f>
        <v>1.0121402877697843</v>
      </c>
      <c r="M1202">
        <f>M1201*(1-M$1+J1202)^($A1202-$A1201)*(2-I1202/I1201)</f>
        <v>10.248736017563656</v>
      </c>
      <c r="P1202" t="e">
        <f>#REF!/#REF!-1</f>
        <v>#REF!</v>
      </c>
    </row>
    <row r="1203" spans="1:16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 t="str">
        <f>IFERROR(VLOOKUP(A1203,#REF!,5,0),"")</f>
        <v/>
      </c>
      <c r="G1203" t="str">
        <f>IFERROR(VLOOKUP($A1203,#REF!,5,0),"")</f>
        <v/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>
        <f>ROW()</f>
        <v>1203</v>
      </c>
      <c r="L1203">
        <f>B1203/C1203</f>
        <v>1.0056869881710646</v>
      </c>
      <c r="M1203">
        <f>M1202*(1-M$1+J1203)^($A1203-$A1202)*(2-I1203/I1202)</f>
        <v>10.241559135064399</v>
      </c>
      <c r="P1203" t="e">
        <f>#REF!/#REF!-1</f>
        <v>#REF!</v>
      </c>
    </row>
    <row r="1204" spans="1:16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 t="str">
        <f>IFERROR(VLOOKUP(A1204,#REF!,5,0),"")</f>
        <v/>
      </c>
      <c r="G1204" t="str">
        <f>IFERROR(VLOOKUP($A1204,#REF!,5,0),"")</f>
        <v/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>
        <f>ROW()</f>
        <v>1204</v>
      </c>
      <c r="L1204">
        <f>B1204/C1204</f>
        <v>0.94079375406636312</v>
      </c>
      <c r="M1204">
        <f>M1203*(1-M$1+J1204)^($A1204-$A1203)*(2-I1204/I1203)</f>
        <v>10.225999745202602</v>
      </c>
      <c r="P1204" t="e">
        <f>#REF!/#REF!-1</f>
        <v>#REF!</v>
      </c>
    </row>
    <row r="1205" spans="1:16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 t="str">
        <f>IFERROR(VLOOKUP(A1205,#REF!,5,0),"")</f>
        <v/>
      </c>
      <c r="G1205" t="str">
        <f>IFERROR(VLOOKUP($A1205,#REF!,5,0),"")</f>
        <v/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>
        <f>ROW()</f>
        <v>1205</v>
      </c>
      <c r="L1205">
        <f>B1205/C1205</f>
        <v>0.94327460249247952</v>
      </c>
      <c r="M1205">
        <f>M1204*(1-M$1+J1205)^($A1205-$A1204)*(2-I1205/I1204)</f>
        <v>10.099391024733475</v>
      </c>
      <c r="P1205" t="e">
        <f>#REF!/#REF!-1</f>
        <v>#REF!</v>
      </c>
    </row>
    <row r="1206" spans="1:16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 t="str">
        <f>IFERROR(VLOOKUP(A1206,#REF!,5,0),"")</f>
        <v/>
      </c>
      <c r="G1206" t="str">
        <f>IFERROR(VLOOKUP($A1206,#REF!,5,0),"")</f>
        <v/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>
        <f>ROW()</f>
        <v>1206</v>
      </c>
      <c r="L1206">
        <f>B1206/C1206</f>
        <v>0.93740148615176777</v>
      </c>
      <c r="M1206">
        <f>M1205*(1-M$1+J1206)^($A1206-$A1205)*(2-I1206/I1205)</f>
        <v>10.385651918328861</v>
      </c>
      <c r="P1206" t="e">
        <f>#REF!/#REF!-1</f>
        <v>#REF!</v>
      </c>
    </row>
    <row r="1207" spans="1:16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 t="str">
        <f>IFERROR(VLOOKUP(A1207,#REF!,5,0),"")</f>
        <v/>
      </c>
      <c r="G1207" t="str">
        <f>IFERROR(VLOOKUP($A1207,#REF!,5,0),"")</f>
        <v/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>
        <f>ROW()</f>
        <v>1207</v>
      </c>
      <c r="L1207">
        <f>B1207/C1207</f>
        <v>0.92635479388605835</v>
      </c>
      <c r="M1207">
        <f>M1206*(1-M$1+J1207)^($A1207-$A1206)*(2-I1207/I1206)</f>
        <v>10.897571524715449</v>
      </c>
      <c r="P1207" t="e">
        <f>#REF!/#REF!-1</f>
        <v>#REF!</v>
      </c>
    </row>
    <row r="1208" spans="1:16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 t="str">
        <f>IFERROR(VLOOKUP(A1208,#REF!,5,0),"")</f>
        <v/>
      </c>
      <c r="G1208" t="str">
        <f>IFERROR(VLOOKUP($A1208,#REF!,5,0),"")</f>
        <v/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>
        <f>ROW()</f>
        <v>1208</v>
      </c>
      <c r="L1208">
        <f>B1208/C1208</f>
        <v>0.966222879684418</v>
      </c>
      <c r="M1208">
        <f>M1207*(1-M$1+J1208)^($A1208-$A1207)*(2-I1208/I1207)</f>
        <v>11.486118230728181</v>
      </c>
      <c r="P1208" t="e">
        <f>#REF!/#REF!-1</f>
        <v>#REF!</v>
      </c>
    </row>
    <row r="1209" spans="1:16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 t="str">
        <f>IFERROR(VLOOKUP(A1209,#REF!,5,0),"")</f>
        <v/>
      </c>
      <c r="G1209" t="str">
        <f>IFERROR(VLOOKUP($A1209,#REF!,5,0),"")</f>
        <v/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>
        <f>ROW()</f>
        <v>1209</v>
      </c>
      <c r="L1209">
        <f>B1209/C1209</f>
        <v>0.95737383635472806</v>
      </c>
      <c r="M1209">
        <f>M1208*(1-M$1+J1209)^($A1209-$A1208)*(2-I1209/I1208)</f>
        <v>11.52106363373267</v>
      </c>
      <c r="P1209" t="e">
        <f>#REF!/#REF!-1</f>
        <v>#REF!</v>
      </c>
    </row>
    <row r="1210" spans="1:16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 t="str">
        <f>IFERROR(VLOOKUP(A1210,#REF!,5,0),"")</f>
        <v/>
      </c>
      <c r="G1210" t="str">
        <f>IFERROR(VLOOKUP($A1210,#REF!,5,0),"")</f>
        <v/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>
        <f>ROW()</f>
        <v>1210</v>
      </c>
      <c r="L1210">
        <f>B1210/C1210</f>
        <v>0.95658645497395189</v>
      </c>
      <c r="M1210">
        <f>M1209*(1-M$1+J1210)^($A1210-$A1209)*(2-I1210/I1209)</f>
        <v>11.4760251937204</v>
      </c>
      <c r="P1210" t="e">
        <f>#REF!/#REF!-1</f>
        <v>#REF!</v>
      </c>
    </row>
    <row r="1211" spans="1:16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 t="str">
        <f>IFERROR(VLOOKUP(A1211,#REF!,5,0),"")</f>
        <v/>
      </c>
      <c r="G1211" t="str">
        <f>IFERROR(VLOOKUP($A1211,#REF!,5,0),"")</f>
        <v/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>
        <f>ROW()</f>
        <v>1211</v>
      </c>
      <c r="L1211">
        <f>B1211/C1211</f>
        <v>0.99041314768317734</v>
      </c>
      <c r="M1211">
        <f>M1210*(1-M$1+J1211)^($A1211-$A1210)*(2-I1211/I1210)</f>
        <v>10.978783788550878</v>
      </c>
      <c r="P1211" t="e">
        <f>#REF!/#REF!-1</f>
        <v>#REF!</v>
      </c>
    </row>
    <row r="1212" spans="1:16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 t="str">
        <f>IFERROR(VLOOKUP(A1212,#REF!,5,0),"")</f>
        <v/>
      </c>
      <c r="G1212" t="str">
        <f>IFERROR(VLOOKUP($A1212,#REF!,5,0),"")</f>
        <v/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>
        <f>ROW()</f>
        <v>1212</v>
      </c>
      <c r="L1212">
        <f>B1212/C1212</f>
        <v>0.98586981700254805</v>
      </c>
      <c r="M1212">
        <f>M1211*(1-M$1+J1212)^($A1212-$A1211)*(2-I1212/I1211)</f>
        <v>11.065710354994351</v>
      </c>
      <c r="P1212" t="e">
        <f>#REF!/#REF!-1</f>
        <v>#REF!</v>
      </c>
    </row>
    <row r="1213" spans="1:16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 t="str">
        <f>IFERROR(VLOOKUP(A1213,#REF!,5,0),"")</f>
        <v/>
      </c>
      <c r="G1213" t="str">
        <f>IFERROR(VLOOKUP($A1213,#REF!,5,0),"")</f>
        <v/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>
        <f>ROW()</f>
        <v>1213</v>
      </c>
      <c r="L1213">
        <f>B1213/C1213</f>
        <v>0.95409982174688057</v>
      </c>
      <c r="M1213">
        <f>M1212*(1-M$1+J1213)^($A1213-$A1212)*(2-I1213/I1212)</f>
        <v>11.019095995749016</v>
      </c>
      <c r="P1213" t="e">
        <f>#REF!/#REF!-1</f>
        <v>#REF!</v>
      </c>
    </row>
    <row r="1214" spans="1:16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 t="str">
        <f>IFERROR(VLOOKUP(A1214,#REF!,5,0),"")</f>
        <v/>
      </c>
      <c r="G1214" t="str">
        <f>IFERROR(VLOOKUP($A1214,#REF!,5,0),"")</f>
        <v/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>
        <f>ROW()</f>
        <v>1214</v>
      </c>
      <c r="L1214">
        <f>B1214/C1214</f>
        <v>0.96810982048574445</v>
      </c>
      <c r="M1214">
        <f>M1213*(1-M$1+J1214)^($A1214-$A1213)*(2-I1214/I1213)</f>
        <v>10.6254396386698</v>
      </c>
      <c r="P1214" t="e">
        <f>#REF!/#REF!-1</f>
        <v>#REF!</v>
      </c>
    </row>
    <row r="1215" spans="1:16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 t="str">
        <f>IFERROR(VLOOKUP(A1215,#REF!,5,0),"")</f>
        <v/>
      </c>
      <c r="G1215" t="str">
        <f>IFERROR(VLOOKUP($A1215,#REF!,5,0),"")</f>
        <v/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>
        <f>ROW()</f>
        <v>1215</v>
      </c>
      <c r="L1215">
        <f>B1215/C1215</f>
        <v>0.91790411540093342</v>
      </c>
      <c r="M1215">
        <f>M1214*(1-M$1+J1215)^($A1215-$A1214)*(2-I1215/I1214)</f>
        <v>10.605084502845656</v>
      </c>
      <c r="P1215" t="e">
        <f>#REF!/#REF!-1</f>
        <v>#REF!</v>
      </c>
    </row>
    <row r="1216" spans="1:16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 t="str">
        <f>IFERROR(VLOOKUP(A1216,#REF!,5,0),"")</f>
        <v/>
      </c>
      <c r="G1216" t="str">
        <f>IFERROR(VLOOKUP($A1216,#REF!,5,0),"")</f>
        <v/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>
        <f>ROW()</f>
        <v>1216</v>
      </c>
      <c r="L1216">
        <f>B1216/C1216</f>
        <v>0.96961325966850831</v>
      </c>
      <c r="M1216">
        <f>M1215*(1-M$1+J1216)^($A1216-$A1215)*(2-I1216/I1215)</f>
        <v>10.203142461102765</v>
      </c>
      <c r="P1216" t="e">
        <f>#REF!/#REF!-1</f>
        <v>#REF!</v>
      </c>
    </row>
    <row r="1217" spans="1:16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 t="str">
        <f>IFERROR(VLOOKUP(A1217,#REF!,5,0),"")</f>
        <v/>
      </c>
      <c r="G1217" t="str">
        <f>IFERROR(VLOOKUP($A1217,#REF!,5,0),"")</f>
        <v/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>
        <f>ROW()</f>
        <v>1217</v>
      </c>
      <c r="L1217">
        <f>B1217/C1217</f>
        <v>0.98626958035196288</v>
      </c>
      <c r="M1217">
        <f>M1216*(1-M$1+J1217)^($A1217-$A1216)*(2-I1217/I1216)</f>
        <v>10.215075787806093</v>
      </c>
      <c r="P1217" t="e">
        <f>#REF!/#REF!-1</f>
        <v>#REF!</v>
      </c>
    </row>
    <row r="1218" spans="1:16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 t="str">
        <f>IFERROR(VLOOKUP(A1218,#REF!,5,0),"")</f>
        <v/>
      </c>
      <c r="G1218" t="str">
        <f>IFERROR(VLOOKUP($A1218,#REF!,5,0),"")</f>
        <v/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>
        <f>ROW()</f>
        <v>1218</v>
      </c>
      <c r="L1218">
        <f>B1218/C1218</f>
        <v>0.94198161389172619</v>
      </c>
      <c r="M1218">
        <f>M1217*(1-M$1+J1218)^($A1218-$A1217)*(2-I1218/I1217)</f>
        <v>10.120849249549893</v>
      </c>
      <c r="P1218" t="e">
        <f>#REF!/#REF!-1</f>
        <v>#REF!</v>
      </c>
    </row>
    <row r="1219" spans="1:16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 t="str">
        <f>IFERROR(VLOOKUP(A1219,#REF!,5,0),"")</f>
        <v/>
      </c>
      <c r="G1219" t="str">
        <f>IFERROR(VLOOKUP($A1219,#REF!,5,0),"")</f>
        <v/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>
        <f>ROW()</f>
        <v>1219</v>
      </c>
      <c r="L1219">
        <f>B1219/C1219</f>
        <v>1.0324403134681976</v>
      </c>
      <c r="M1219">
        <f>M1218*(1-M$1+J1219)^($A1219-$A1218)*(2-I1219/I1218)</f>
        <v>9.5085929251104613</v>
      </c>
      <c r="P1219" t="e">
        <f>#REF!/#REF!-1</f>
        <v>#REF!</v>
      </c>
    </row>
    <row r="1220" spans="1:16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 t="str">
        <f>IFERROR(VLOOKUP(A1220,#REF!,5,0),"")</f>
        <v/>
      </c>
      <c r="G1220" t="str">
        <f>IFERROR(VLOOKUP($A1220,#REF!,5,0),"")</f>
        <v/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>
        <f>ROW()</f>
        <v>1220</v>
      </c>
      <c r="L1220">
        <f>B1220/C1220</f>
        <v>0.9291433146517214</v>
      </c>
      <c r="M1220">
        <f>M1219*(1-M$1+J1220)^($A1220-$A1219)*(2-I1220/I1219)</f>
        <v>10.032187092071224</v>
      </c>
      <c r="P1220" t="e">
        <f>#REF!/#REF!-1</f>
        <v>#REF!</v>
      </c>
    </row>
    <row r="1221" spans="1:16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 t="str">
        <f>IFERROR(VLOOKUP(A1221,#REF!,5,0),"")</f>
        <v/>
      </c>
      <c r="G1221" t="str">
        <f>IFERROR(VLOOKUP($A1221,#REF!,5,0),"")</f>
        <v/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>
        <f>ROW()</f>
        <v>1221</v>
      </c>
      <c r="L1221">
        <f>B1221/C1221</f>
        <v>0.94334729702772779</v>
      </c>
      <c r="M1221">
        <f>M1220*(1-M$1+J1221)^($A1221-$A1220)*(2-I1221/I1220)</f>
        <v>9.918773787657301</v>
      </c>
      <c r="P1221" t="e">
        <f>#REF!/#REF!-1</f>
        <v>#REF!</v>
      </c>
    </row>
    <row r="1222" spans="1:16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 t="str">
        <f>IFERROR(VLOOKUP(A1222,#REF!,5,0),"")</f>
        <v/>
      </c>
      <c r="G1222" t="str">
        <f>IFERROR(VLOOKUP($A1222,#REF!,5,0),"")</f>
        <v/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>
        <f>ROW()</f>
        <v>1222</v>
      </c>
      <c r="L1222">
        <f>B1222/C1222</f>
        <v>0.95765802269043765</v>
      </c>
      <c r="M1222">
        <f>M1221*(1-M$1+J1222)^($A1222-$A1221)*(2-I1222/I1221)</f>
        <v>9.9558771410368028</v>
      </c>
      <c r="P1222" t="e">
        <f>#REF!/#REF!-1</f>
        <v>#REF!</v>
      </c>
    </row>
    <row r="1223" spans="1:16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 t="str">
        <f>IFERROR(VLOOKUP(A1223,#REF!,5,0),"")</f>
        <v/>
      </c>
      <c r="G1223" t="str">
        <f>IFERROR(VLOOKUP($A1223,#REF!,5,0),"")</f>
        <v/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>
        <f>ROW()</f>
        <v>1223</v>
      </c>
      <c r="L1223">
        <f>B1223/C1223</f>
        <v>0.96250263324204755</v>
      </c>
      <c r="M1223">
        <f>M1222*(1-M$1+J1223)^($A1223-$A1222)*(2-I1223/I1222)</f>
        <v>10.08104364646424</v>
      </c>
      <c r="P1223" t="e">
        <f>#REF!/#REF!-1</f>
        <v>#REF!</v>
      </c>
    </row>
    <row r="1224" spans="1:16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 t="str">
        <f>IFERROR(VLOOKUP(A1224,#REF!,5,0),"")</f>
        <v/>
      </c>
      <c r="G1224" t="str">
        <f>IFERROR(VLOOKUP($A1224,#REF!,5,0),"")</f>
        <v/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>
        <f>ROW()</f>
        <v>1224</v>
      </c>
      <c r="L1224">
        <f>B1224/C1224</f>
        <v>0.93514829570606461</v>
      </c>
      <c r="M1224">
        <f>M1223*(1-M$1+J1224)^($A1224-$A1223)*(2-I1224/I1223)</f>
        <v>10.438148174599419</v>
      </c>
      <c r="P1224" t="e">
        <f>#REF!/#REF!-1</f>
        <v>#REF!</v>
      </c>
    </row>
    <row r="1225" spans="1:16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 t="str">
        <f>IFERROR(VLOOKUP(A1225,#REF!,5,0),"")</f>
        <v/>
      </c>
      <c r="G1225" t="str">
        <f>IFERROR(VLOOKUP($A1225,#REF!,5,0),"")</f>
        <v/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>
        <f>ROW()</f>
        <v>1225</v>
      </c>
      <c r="L1225">
        <f>B1225/C1225</f>
        <v>0.93981042654028424</v>
      </c>
      <c r="M1225">
        <f>M1224*(1-M$1+J1225)^($A1225-$A1224)*(2-I1225/I1224)</f>
        <v>10.681494764017579</v>
      </c>
      <c r="P1225" t="e">
        <f>#REF!/#REF!-1</f>
        <v>#REF!</v>
      </c>
    </row>
    <row r="1226" spans="1:16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 t="str">
        <f>IFERROR(VLOOKUP(A1226,#REF!,5,0),"")</f>
        <v/>
      </c>
      <c r="G1226" t="str">
        <f>IFERROR(VLOOKUP($A1226,#REF!,5,0),"")</f>
        <v/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>
        <f>ROW()</f>
        <v>1226</v>
      </c>
      <c r="L1226">
        <f>B1226/C1226</f>
        <v>0.97932460372157137</v>
      </c>
      <c r="M1226">
        <f>M1225*(1-M$1+J1226)^($A1226-$A1225)*(2-I1226/I1225)</f>
        <v>10.858173356473317</v>
      </c>
      <c r="P1226" t="e">
        <f>#REF!/#REF!-1</f>
        <v>#REF!</v>
      </c>
    </row>
    <row r="1227" spans="1:16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 t="str">
        <f>IFERROR(VLOOKUP(A1227,#REF!,5,0),"")</f>
        <v/>
      </c>
      <c r="G1227" t="str">
        <f>IFERROR(VLOOKUP($A1227,#REF!,5,0),"")</f>
        <v/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>
        <f>ROW()</f>
        <v>1227</v>
      </c>
      <c r="L1227">
        <f>B1227/C1227</f>
        <v>1.0053811659192826</v>
      </c>
      <c r="M1227">
        <f>M1226*(1-M$1+J1227)^($A1227-$A1226)*(2-I1227/I1226)</f>
        <v>10.496449534003519</v>
      </c>
      <c r="P1227" t="e">
        <f>#REF!/#REF!-1</f>
        <v>#REF!</v>
      </c>
    </row>
    <row r="1228" spans="1:16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 t="str">
        <f>IFERROR(VLOOKUP(A1228,#REF!,5,0),"")</f>
        <v/>
      </c>
      <c r="G1228" t="str">
        <f>IFERROR(VLOOKUP($A1228,#REF!,5,0),"")</f>
        <v/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>
        <f>ROW()</f>
        <v>1228</v>
      </c>
      <c r="L1228">
        <f>B1228/C1228</f>
        <v>1.0366659075381464</v>
      </c>
      <c r="M1228">
        <f>M1227*(1-M$1+J1228)^($A1228-$A1227)*(2-I1228/I1227)</f>
        <v>10.35407534366275</v>
      </c>
      <c r="P1228" t="e">
        <f>#REF!/#REF!-1</f>
        <v>#REF!</v>
      </c>
    </row>
    <row r="1229" spans="1:16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 t="str">
        <f>IFERROR(VLOOKUP(A1229,#REF!,5,0),"")</f>
        <v/>
      </c>
      <c r="G1229" t="str">
        <f>IFERROR(VLOOKUP($A1229,#REF!,5,0),"")</f>
        <v/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>
        <f>ROW()</f>
        <v>1229</v>
      </c>
      <c r="L1229">
        <f>B1229/C1229</f>
        <v>1.0194128787878789</v>
      </c>
      <c r="M1229">
        <f>M1228*(1-M$1+J1229)^($A1229-$A1228)*(2-I1229/I1228)</f>
        <v>10.43880291934939</v>
      </c>
      <c r="P1229" t="e">
        <f>#REF!/#REF!-1</f>
        <v>#REF!</v>
      </c>
    </row>
    <row r="1230" spans="1:16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 t="str">
        <f>IFERROR(VLOOKUP(A1230,#REF!,5,0),"")</f>
        <v/>
      </c>
      <c r="G1230" t="str">
        <f>IFERROR(VLOOKUP($A1230,#REF!,5,0),"")</f>
        <v/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>
        <f>ROW()</f>
        <v>1230</v>
      </c>
      <c r="L1230">
        <f>B1230/C1230</f>
        <v>1.0408260147163542</v>
      </c>
      <c r="M1230">
        <f>M1229*(1-M$1+J1230)^($A1230-$A1229)*(2-I1230/I1229)</f>
        <v>10.561858927047183</v>
      </c>
      <c r="P1230" t="e">
        <f>#REF!/#REF!-1</f>
        <v>#REF!</v>
      </c>
    </row>
    <row r="1231" spans="1:16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 t="str">
        <f>IFERROR(VLOOKUP(A1231,#REF!,5,0),"")</f>
        <v/>
      </c>
      <c r="G1231" t="str">
        <f>IFERROR(VLOOKUP($A1231,#REF!,5,0),"")</f>
        <v/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>
        <f>ROW()</f>
        <v>1231</v>
      </c>
      <c r="L1231">
        <f>B1231/C1231</f>
        <v>1.0265258215962441</v>
      </c>
      <c r="M1231">
        <f>M1230*(1-M$1+J1231)^($A1231-$A1230)*(2-I1231/I1230)</f>
        <v>10.642035213737351</v>
      </c>
      <c r="P1231" t="e">
        <f>#REF!/#REF!-1</f>
        <v>#REF!</v>
      </c>
    </row>
    <row r="1232" spans="1:16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 t="str">
        <f>IFERROR(VLOOKUP(A1232,#REF!,5,0),"")</f>
        <v/>
      </c>
      <c r="G1232" t="str">
        <f>IFERROR(VLOOKUP($A1232,#REF!,5,0),"")</f>
        <v/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>
        <f>ROW()</f>
        <v>1232</v>
      </c>
      <c r="L1232">
        <f>B1232/C1232</f>
        <v>0.99976947902259095</v>
      </c>
      <c r="M1232">
        <f>M1231*(1-M$1+J1232)^($A1232-$A1231)*(2-I1232/I1231)</f>
        <v>10.733200537748143</v>
      </c>
      <c r="P1232" t="e">
        <f>#REF!/#REF!-1</f>
        <v>#REF!</v>
      </c>
    </row>
    <row r="1233" spans="1:16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 t="str">
        <f>IFERROR(VLOOKUP(A1233,#REF!,5,0),"")</f>
        <v/>
      </c>
      <c r="G1233" t="str">
        <f>IFERROR(VLOOKUP($A1233,#REF!,5,0),"")</f>
        <v/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>
        <f>ROW()</f>
        <v>1233</v>
      </c>
      <c r="L1233">
        <f>B1233/C1233</f>
        <v>1.004835367257656</v>
      </c>
      <c r="M1233">
        <f>M1232*(1-M$1+J1233)^($A1233-$A1232)*(2-I1233/I1232)</f>
        <v>10.680805134278913</v>
      </c>
      <c r="P1233" t="e">
        <f>#REF!/#REF!-1</f>
        <v>#REF!</v>
      </c>
    </row>
    <row r="1234" spans="1:16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 t="str">
        <f>IFERROR(VLOOKUP(A1234,#REF!,5,0),"")</f>
        <v/>
      </c>
      <c r="G1234" t="str">
        <f>IFERROR(VLOOKUP($A1234,#REF!,5,0),"")</f>
        <v/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>
        <f>ROW()</f>
        <v>1234</v>
      </c>
      <c r="L1234">
        <f>B1234/C1234</f>
        <v>1.0132435953104646</v>
      </c>
      <c r="M1234">
        <f>M1233*(1-M$1+J1234)^($A1234-$A1233)*(2-I1234/I1233)</f>
        <v>10.454186362601114</v>
      </c>
      <c r="P1234" t="e">
        <f>#REF!/#REF!-1</f>
        <v>#REF!</v>
      </c>
    </row>
    <row r="1235" spans="1:16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 t="str">
        <f>IFERROR(VLOOKUP(A1235,#REF!,5,0),"")</f>
        <v/>
      </c>
      <c r="G1235" t="str">
        <f>IFERROR(VLOOKUP($A1235,#REF!,5,0),"")</f>
        <v/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>
        <f>ROW()</f>
        <v>1235</v>
      </c>
      <c r="L1235">
        <f>B1235/C1235</f>
        <v>0.9880186376747282</v>
      </c>
      <c r="M1235">
        <f>M1234*(1-M$1+J1235)^($A1235-$A1234)*(2-I1235/I1234)</f>
        <v>10.501904246889628</v>
      </c>
      <c r="P1235" t="e">
        <f>#REF!/#REF!-1</f>
        <v>#REF!</v>
      </c>
    </row>
    <row r="1236" spans="1:16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 t="str">
        <f>IFERROR(VLOOKUP(A1236,#REF!,5,0),"")</f>
        <v/>
      </c>
      <c r="G1236" t="str">
        <f>IFERROR(VLOOKUP($A1236,#REF!,5,0),"")</f>
        <v/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>
        <f>ROW()</f>
        <v>1236</v>
      </c>
      <c r="L1236">
        <f>B1236/C1236</f>
        <v>0.9669479606188468</v>
      </c>
      <c r="M1236">
        <f>M1235*(1-M$1+J1236)^($A1236-$A1235)*(2-I1236/I1235)</f>
        <v>10.594435499869824</v>
      </c>
      <c r="P1236" t="e">
        <f>#REF!/#REF!-1</f>
        <v>#REF!</v>
      </c>
    </row>
    <row r="1237" spans="1:16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 t="str">
        <f>IFERROR(VLOOKUP(A1237,#REF!,5,0),"")</f>
        <v/>
      </c>
      <c r="G1237" t="str">
        <f>IFERROR(VLOOKUP($A1237,#REF!,5,0),"")</f>
        <v/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>
        <f>ROW()</f>
        <v>1237</v>
      </c>
      <c r="L1237">
        <f>B1237/C1237</f>
        <v>1.0108311749470213</v>
      </c>
      <c r="M1237">
        <f>M1236*(1-M$1+J1237)^($A1237-$A1236)*(2-I1237/I1236)</f>
        <v>10.531604603792132</v>
      </c>
      <c r="P1237" t="e">
        <f>#REF!/#REF!-1</f>
        <v>#REF!</v>
      </c>
    </row>
    <row r="1238" spans="1:16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 t="str">
        <f>IFERROR(VLOOKUP(A1238,#REF!,5,0),"")</f>
        <v/>
      </c>
      <c r="G1238" t="str">
        <f>IFERROR(VLOOKUP($A1238,#REF!,5,0),"")</f>
        <v/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>
        <f>ROW()</f>
        <v>1238</v>
      </c>
      <c r="L1238">
        <f>B1238/C1238</f>
        <v>1.0578260869565217</v>
      </c>
      <c r="M1238">
        <f>M1237*(1-M$1+J1238)^($A1238-$A1237)*(2-I1238/I1237)</f>
        <v>10.259390225251465</v>
      </c>
      <c r="P1238" t="e">
        <f>#REF!/#REF!-1</f>
        <v>#REF!</v>
      </c>
    </row>
    <row r="1239" spans="1:16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 t="str">
        <f>IFERROR(VLOOKUP(A1239,#REF!,5,0),"")</f>
        <v/>
      </c>
      <c r="G1239" t="str">
        <f>IFERROR(VLOOKUP($A1239,#REF!,5,0),"")</f>
        <v/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>
        <f>ROW()</f>
        <v>1239</v>
      </c>
      <c r="L1239">
        <f>B1239/C1239</f>
        <v>1.0317223759846712</v>
      </c>
      <c r="M1239">
        <f>M1238*(1-M$1+J1239)^($A1239-$A1238)*(2-I1239/I1238)</f>
        <v>10.236926568443344</v>
      </c>
      <c r="P1239" t="e">
        <f>#REF!/#REF!-1</f>
        <v>#REF!</v>
      </c>
    </row>
    <row r="1240" spans="1:16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 t="str">
        <f>IFERROR(VLOOKUP(A1240,#REF!,5,0),"")</f>
        <v/>
      </c>
      <c r="G1240" t="str">
        <f>IFERROR(VLOOKUP($A1240,#REF!,5,0),"")</f>
        <v/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>
        <f>ROW()</f>
        <v>1240</v>
      </c>
      <c r="L1240">
        <f>B1240/C1240</f>
        <v>1.031777339469647</v>
      </c>
      <c r="M1240">
        <f>M1239*(1-M$1+J1240)^($A1240-$A1239)*(2-I1240/I1239)</f>
        <v>10.138725534873863</v>
      </c>
      <c r="P1240" t="e">
        <f>#REF!/#REF!-1</f>
        <v>#REF!</v>
      </c>
    </row>
    <row r="1241" spans="1:16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 t="str">
        <f>IFERROR(VLOOKUP(A1241,#REF!,5,0),"")</f>
        <v/>
      </c>
      <c r="G1241" t="str">
        <f>IFERROR(VLOOKUP($A1241,#REF!,5,0),"")</f>
        <v/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>
        <f>ROW()</f>
        <v>1241</v>
      </c>
      <c r="L1241">
        <f>B1241/C1241</f>
        <v>1.0482670635764404</v>
      </c>
      <c r="M1241">
        <f>M1240*(1-M$1+J1241)^($A1241-$A1240)*(2-I1241/I1240)</f>
        <v>9.8923275375877182</v>
      </c>
      <c r="P1241" t="e">
        <f>#REF!/#REF!-1</f>
        <v>#REF!</v>
      </c>
    </row>
    <row r="1242" spans="1:16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 t="str">
        <f>IFERROR(VLOOKUP(A1242,#REF!,5,0),"")</f>
        <v/>
      </c>
      <c r="G1242" t="str">
        <f>IFERROR(VLOOKUP($A1242,#REF!,5,0),"")</f>
        <v/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>
        <f>ROW()</f>
        <v>1242</v>
      </c>
      <c r="L1242">
        <f>B1242/C1242</f>
        <v>1.0434265318262939</v>
      </c>
      <c r="M1242">
        <f>M1241*(1-M$1+J1242)^($A1242-$A1241)*(2-I1242/I1241)</f>
        <v>9.6948566576188391</v>
      </c>
      <c r="P1242" t="e">
        <f>#REF!/#REF!-1</f>
        <v>#REF!</v>
      </c>
    </row>
    <row r="1243" spans="1:16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 t="str">
        <f>IFERROR(VLOOKUP(A1243,#REF!,5,0),"")</f>
        <v/>
      </c>
      <c r="G1243" t="str">
        <f>IFERROR(VLOOKUP($A1243,#REF!,5,0),"")</f>
        <v/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>
        <f>ROW()</f>
        <v>1243</v>
      </c>
      <c r="L1243">
        <f>B1243/C1243</f>
        <v>1.0084238528042564</v>
      </c>
      <c r="M1243">
        <f>M1242*(1-M$1+J1243)^($A1243-$A1242)*(2-I1243/I1242)</f>
        <v>10.060246577700216</v>
      </c>
      <c r="P1243" t="e">
        <f>#REF!/#REF!-1</f>
        <v>#REF!</v>
      </c>
    </row>
    <row r="1244" spans="1:16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 t="str">
        <f>IFERROR(VLOOKUP(A1244,#REF!,5,0),"")</f>
        <v/>
      </c>
      <c r="G1244" t="str">
        <f>IFERROR(VLOOKUP($A1244,#REF!,5,0),"")</f>
        <v/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>
        <f>ROW()</f>
        <v>1244</v>
      </c>
      <c r="L1244">
        <f>B1244/C1244</f>
        <v>1.0060810810810812</v>
      </c>
      <c r="M1244">
        <f>M1243*(1-M$1+J1244)^($A1244-$A1243)*(2-I1244/I1243)</f>
        <v>10.027711287905955</v>
      </c>
      <c r="P1244" t="e">
        <f>#REF!/#REF!-1</f>
        <v>#REF!</v>
      </c>
    </row>
    <row r="1245" spans="1:16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 t="str">
        <f>IFERROR(VLOOKUP(A1245,#REF!,5,0),"")</f>
        <v/>
      </c>
      <c r="G1245" t="str">
        <f>IFERROR(VLOOKUP($A1245,#REF!,5,0),"")</f>
        <v/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>
        <f>ROW()</f>
        <v>1245</v>
      </c>
      <c r="L1245">
        <f>B1245/C1245</f>
        <v>1.0108646446355816</v>
      </c>
      <c r="M1245">
        <f>M1244*(1-M$1+J1245)^($A1245-$A1244)*(2-I1245/I1244)</f>
        <v>9.862801464597359</v>
      </c>
      <c r="P1245" t="e">
        <f>#REF!/#REF!-1</f>
        <v>#REF!</v>
      </c>
    </row>
    <row r="1246" spans="1:16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 t="str">
        <f>IFERROR(VLOOKUP(A1246,#REF!,5,0),"")</f>
        <v/>
      </c>
      <c r="G1246" t="str">
        <f>IFERROR(VLOOKUP($A1246,#REF!,5,0),"")</f>
        <v/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>
        <f>ROW()</f>
        <v>1246</v>
      </c>
      <c r="L1246">
        <f>B1246/C1246</f>
        <v>1.0252156602521567</v>
      </c>
      <c r="M1246">
        <f>M1245*(1-M$1+J1246)^($A1246-$A1245)*(2-I1246/I1245)</f>
        <v>9.7910873624513535</v>
      </c>
      <c r="P1246" t="e">
        <f>#REF!/#REF!-1</f>
        <v>#REF!</v>
      </c>
    </row>
    <row r="1247" spans="1:16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 t="str">
        <f>IFERROR(VLOOKUP(A1247,#REF!,5,0),"")</f>
        <v/>
      </c>
      <c r="G1247" t="str">
        <f>IFERROR(VLOOKUP($A1247,#REF!,5,0),"")</f>
        <v/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>
        <f>ROW()</f>
        <v>1247</v>
      </c>
      <c r="L1247">
        <f>B1247/C1247</f>
        <v>1.0817752208752824</v>
      </c>
      <c r="M1247">
        <f>M1246*(1-M$1+J1247)^($A1247-$A1246)*(2-I1247/I1246)</f>
        <v>9.5843601211073111</v>
      </c>
      <c r="P1247" t="e">
        <f>#REF!/#REF!-1</f>
        <v>#REF!</v>
      </c>
    </row>
    <row r="1248" spans="1:16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 t="str">
        <f>IFERROR(VLOOKUP(A1248,#REF!,5,0),"")</f>
        <v/>
      </c>
      <c r="G1248" t="str">
        <f>IFERROR(VLOOKUP($A1248,#REF!,5,0),"")</f>
        <v/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>
        <f>ROW()</f>
        <v>1248</v>
      </c>
      <c r="L1248">
        <f>B1248/C1248</f>
        <v>1.0498866213151927</v>
      </c>
      <c r="M1248">
        <f>M1247*(1-M$1+J1248)^($A1248-$A1247)*(2-I1248/I1247)</f>
        <v>9.5731027772487547</v>
      </c>
      <c r="P1248" t="e">
        <f>#REF!/#REF!-1</f>
        <v>#REF!</v>
      </c>
    </row>
    <row r="1249" spans="1:16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 t="str">
        <f>IFERROR(VLOOKUP(A1249,#REF!,5,0),"")</f>
        <v/>
      </c>
      <c r="G1249" t="str">
        <f>IFERROR(VLOOKUP($A1249,#REF!,5,0),"")</f>
        <v/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>
        <f>ROW()</f>
        <v>1249</v>
      </c>
      <c r="L1249">
        <f>B1249/C1249</f>
        <v>1.0635062611806798</v>
      </c>
      <c r="M1249">
        <f>M1248*(1-M$1+J1249)^($A1249-$A1248)*(2-I1249/I1248)</f>
        <v>10.060273636856904</v>
      </c>
      <c r="P1249" t="e">
        <f>#REF!/#REF!-1</f>
        <v>#REF!</v>
      </c>
    </row>
    <row r="1250" spans="1:16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 t="str">
        <f>IFERROR(VLOOKUP(A1250,#REF!,5,0),"")</f>
        <v/>
      </c>
      <c r="G1250" t="str">
        <f>IFERROR(VLOOKUP($A1250,#REF!,5,0),"")</f>
        <v/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>
        <f>ROW()</f>
        <v>1250</v>
      </c>
      <c r="L1250">
        <f>B1250/C1250</f>
        <v>1.0743040685224838</v>
      </c>
      <c r="M1250">
        <f>M1249*(1-M$1+J1250)^($A1250-$A1249)*(2-I1250/I1249)</f>
        <v>9.9606100752332392</v>
      </c>
      <c r="P1250" t="e">
        <f>#REF!/#REF!-1</f>
        <v>#REF!</v>
      </c>
    </row>
    <row r="1251" spans="1:16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 t="str">
        <f>IFERROR(VLOOKUP(A1251,#REF!,5,0),"")</f>
        <v/>
      </c>
      <c r="G1251" t="str">
        <f>IFERROR(VLOOKUP($A1251,#REF!,5,0),"")</f>
        <v/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>
        <f>ROW()</f>
        <v>1251</v>
      </c>
      <c r="L1251">
        <f>B1251/C1251</f>
        <v>1.0613166953528399</v>
      </c>
      <c r="M1251">
        <f>M1250*(1-M$1+J1251)^($A1251-$A1250)*(2-I1251/I1250)</f>
        <v>9.9356204488936637</v>
      </c>
      <c r="P1251" t="e">
        <f>#REF!/#REF!-1</f>
        <v>#REF!</v>
      </c>
    </row>
    <row r="1252" spans="1:16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 t="str">
        <f>IFERROR(VLOOKUP(A1252,#REF!,5,0),"")</f>
        <v/>
      </c>
      <c r="G1252" t="str">
        <f>IFERROR(VLOOKUP($A1252,#REF!,5,0),"")</f>
        <v/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>
        <f>ROW()</f>
        <v>1252</v>
      </c>
      <c r="L1252">
        <f>B1252/C1252</f>
        <v>1.067698259187621</v>
      </c>
      <c r="M1252">
        <f>M1251*(1-M$1+J1252)^($A1252-$A1251)*(2-I1252/I1251)</f>
        <v>9.9270844600892261</v>
      </c>
      <c r="P1252" t="e">
        <f>#REF!/#REF!-1</f>
        <v>#REF!</v>
      </c>
    </row>
    <row r="1253" spans="1:16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 t="str">
        <f>IFERROR(VLOOKUP(A1253,#REF!,5,0),"")</f>
        <v/>
      </c>
      <c r="G1253" t="str">
        <f>IFERROR(VLOOKUP($A1253,#REF!,5,0),"")</f>
        <v/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>
        <f>ROW()</f>
        <v>1253</v>
      </c>
      <c r="L1253">
        <f>B1253/C1253</f>
        <v>1.0462155152086772</v>
      </c>
      <c r="M1253">
        <f>M1252*(1-M$1+J1253)^($A1253-$A1252)*(2-I1253/I1252)</f>
        <v>10.48361572906046</v>
      </c>
      <c r="P1253" t="e">
        <f>#REF!/#REF!-1</f>
        <v>#REF!</v>
      </c>
    </row>
    <row r="1254" spans="1:16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 t="str">
        <f>IFERROR(VLOOKUP(A1254,#REF!,5,0),"")</f>
        <v/>
      </c>
      <c r="G1254" t="str">
        <f>IFERROR(VLOOKUP($A1254,#REF!,5,0),"")</f>
        <v/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>
        <f>ROW()</f>
        <v>1254</v>
      </c>
      <c r="L1254">
        <f>B1254/C1254</f>
        <v>1.0261176470588236</v>
      </c>
      <c r="M1254">
        <f>M1253*(1-M$1+J1254)^($A1254-$A1253)*(2-I1254/I1253)</f>
        <v>10.556831510917997</v>
      </c>
      <c r="P1254" t="e">
        <f>#REF!/#REF!-1</f>
        <v>#REF!</v>
      </c>
    </row>
    <row r="1255" spans="1:16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 t="str">
        <f>IFERROR(VLOOKUP(A1255,#REF!,5,0),"")</f>
        <v/>
      </c>
      <c r="G1255" t="str">
        <f>IFERROR(VLOOKUP($A1255,#REF!,5,0),"")</f>
        <v/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>
        <f>ROW()</f>
        <v>1255</v>
      </c>
      <c r="L1255">
        <f>B1255/C1255</f>
        <v>1.0117936117936117</v>
      </c>
      <c r="M1255">
        <f>M1254*(1-M$1+J1255)^($A1255-$A1254)*(2-I1255/I1254)</f>
        <v>10.635485437352957</v>
      </c>
      <c r="P1255" t="e">
        <f>#REF!/#REF!-1</f>
        <v>#REF!</v>
      </c>
    </row>
    <row r="1256" spans="1:16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 t="str">
        <f>IFERROR(VLOOKUP(A1256,#REF!,5,0),"")</f>
        <v/>
      </c>
      <c r="G1256" t="str">
        <f>IFERROR(VLOOKUP($A1256,#REF!,5,0),"")</f>
        <v/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>
        <f>ROW()</f>
        <v>1256</v>
      </c>
      <c r="L1256">
        <f>B1256/C1256</f>
        <v>1.0126703322973942</v>
      </c>
      <c r="M1256">
        <f>M1255*(1-M$1+J1256)^($A1256-$A1255)*(2-I1256/I1255)</f>
        <v>10.531445693755003</v>
      </c>
      <c r="P1256" t="e">
        <f>#REF!/#REF!-1</f>
        <v>#REF!</v>
      </c>
    </row>
    <row r="1257" spans="1:16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 t="str">
        <f>IFERROR(VLOOKUP(A1257,#REF!,5,0),"")</f>
        <v/>
      </c>
      <c r="G1257" t="str">
        <f>IFERROR(VLOOKUP($A1257,#REF!,5,0),"")</f>
        <v/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>
        <f>ROW()</f>
        <v>1257</v>
      </c>
      <c r="L1257">
        <f>B1257/C1257</f>
        <v>1.0355113636363635</v>
      </c>
      <c r="M1257">
        <f>M1256*(1-M$1+J1257)^($A1257-$A1256)*(2-I1257/I1256)</f>
        <v>10.403709956058476</v>
      </c>
      <c r="P1257" t="e">
        <f>#REF!/#REF!-1</f>
        <v>#REF!</v>
      </c>
    </row>
    <row r="1258" spans="1:16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 t="str">
        <f>IFERROR(VLOOKUP(A1258,#REF!,5,0),"")</f>
        <v/>
      </c>
      <c r="G1258" t="str">
        <f>IFERROR(VLOOKUP($A1258,#REF!,5,0),"")</f>
        <v/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>
        <f>ROW()</f>
        <v>1258</v>
      </c>
      <c r="L1258">
        <f>B1258/C1258</f>
        <v>1.0205102551275638</v>
      </c>
      <c r="M1258">
        <f>M1257*(1-M$1+J1258)^($A1258-$A1257)*(2-I1258/I1257)</f>
        <v>10.494451318982815</v>
      </c>
      <c r="P1258" t="e">
        <f>#REF!/#REF!-1</f>
        <v>#REF!</v>
      </c>
    </row>
    <row r="1259" spans="1:16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 t="str">
        <f>IFERROR(VLOOKUP(A1259,#REF!,5,0),"")</f>
        <v/>
      </c>
      <c r="G1259" t="str">
        <f>IFERROR(VLOOKUP($A1259,#REF!,5,0),"")</f>
        <v/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>
        <f>ROW()</f>
        <v>1259</v>
      </c>
      <c r="L1259">
        <f>B1259/C1259</f>
        <v>1.0040100250626567</v>
      </c>
      <c r="M1259">
        <f>M1258*(1-M$1+J1259)^($A1259-$A1258)*(2-I1259/I1258)</f>
        <v>10.393736543429355</v>
      </c>
      <c r="P1259" t="e">
        <f>#REF!/#REF!-1</f>
        <v>#REF!</v>
      </c>
    </row>
    <row r="1260" spans="1:16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 t="str">
        <f>IFERROR(VLOOKUP(A1260,#REF!,5,0),"")</f>
        <v/>
      </c>
      <c r="G1260" t="str">
        <f>IFERROR(VLOOKUP($A1260,#REF!,5,0),"")</f>
        <v/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>
        <f>ROW()</f>
        <v>1260</v>
      </c>
      <c r="L1260">
        <f>B1260/C1260</f>
        <v>1.0122827346465817</v>
      </c>
      <c r="M1260">
        <f>M1259*(1-M$1+J1260)^($A1260-$A1259)*(2-I1260/I1259)</f>
        <v>9.9871858677654455</v>
      </c>
      <c r="P1260" t="e">
        <f>#REF!/#REF!-1</f>
        <v>#REF!</v>
      </c>
    </row>
    <row r="1261" spans="1:16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 t="str">
        <f>IFERROR(VLOOKUP(A1261,#REF!,5,0),"")</f>
        <v/>
      </c>
      <c r="G1261" t="str">
        <f>IFERROR(VLOOKUP($A1261,#REF!,5,0),"")</f>
        <v/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>
        <f>ROW()</f>
        <v>1261</v>
      </c>
      <c r="L1261">
        <f>B1261/C1261</f>
        <v>0.9915730337078652</v>
      </c>
      <c r="M1261">
        <f>M1260*(1-M$1+J1261)^($A1261-$A1260)*(2-I1261/I1260)</f>
        <v>9.533903739529924</v>
      </c>
      <c r="P1261" t="e">
        <f>#REF!/#REF!-1</f>
        <v>#REF!</v>
      </c>
    </row>
    <row r="1262" spans="1:16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 t="str">
        <f>IFERROR(VLOOKUP(A1262,#REF!,5,0),"")</f>
        <v/>
      </c>
      <c r="G1262" t="str">
        <f>IFERROR(VLOOKUP($A1262,#REF!,5,0),"")</f>
        <v/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>
        <f>ROW()</f>
        <v>1262</v>
      </c>
      <c r="L1262">
        <f>B1262/C1262</f>
        <v>1.0212615166548547</v>
      </c>
      <c r="M1262">
        <f>M1261*(1-M$1+J1262)^($A1262-$A1261)*(2-I1262/I1261)</f>
        <v>9.8941430747598513</v>
      </c>
      <c r="P1262" t="e">
        <f>#REF!/#REF!-1</f>
        <v>#REF!</v>
      </c>
    </row>
    <row r="1263" spans="1:16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 t="str">
        <f>IFERROR(VLOOKUP(A1263,#REF!,5,0),"")</f>
        <v/>
      </c>
      <c r="G1263" t="str">
        <f>IFERROR(VLOOKUP($A1263,#REF!,5,0),"")</f>
        <v/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>
        <f>ROW()</f>
        <v>1263</v>
      </c>
      <c r="L1263">
        <f>B1263/C1263</f>
        <v>0.98373052245646198</v>
      </c>
      <c r="M1263">
        <f>M1262*(1-M$1+J1263)^($A1263-$A1262)*(2-I1263/I1262)</f>
        <v>9.7876457285078047</v>
      </c>
      <c r="P1263" t="e">
        <f>#REF!/#REF!-1</f>
        <v>#REF!</v>
      </c>
    </row>
    <row r="1264" spans="1:16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 t="str">
        <f>IFERROR(VLOOKUP(A1264,#REF!,5,0),"")</f>
        <v/>
      </c>
      <c r="G1264" t="str">
        <f>IFERROR(VLOOKUP($A1264,#REF!,5,0),"")</f>
        <v/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>
        <f>ROW()</f>
        <v>1264</v>
      </c>
      <c r="L1264">
        <f>B1264/C1264</f>
        <v>1.0083532219570406</v>
      </c>
      <c r="M1264">
        <f>M1263*(1-M$1+J1264)^($A1264-$A1263)*(2-I1264/I1263)</f>
        <v>9.8314061861862765</v>
      </c>
      <c r="P1264" t="e">
        <f>#REF!/#REF!-1</f>
        <v>#REF!</v>
      </c>
    </row>
    <row r="1265" spans="1:16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 t="str">
        <f>IFERROR(VLOOKUP(A1265,#REF!,5,0),"")</f>
        <v/>
      </c>
      <c r="G1265" t="str">
        <f>IFERROR(VLOOKUP($A1265,#REF!,5,0),"")</f>
        <v/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>
        <f>ROW()</f>
        <v>1265</v>
      </c>
      <c r="L1265">
        <f>B1265/C1265</f>
        <v>0.99213372664700095</v>
      </c>
      <c r="M1265">
        <f>M1264*(1-M$1+J1265)^($A1265-$A1264)*(2-I1265/I1264)</f>
        <v>9.960613896826306</v>
      </c>
      <c r="P1265" t="e">
        <f>#REF!/#REF!-1</f>
        <v>#REF!</v>
      </c>
    </row>
    <row r="1266" spans="1:16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 t="str">
        <f>IFERROR(VLOOKUP(A1266,#REF!,5,0),"")</f>
        <v/>
      </c>
      <c r="G1266" t="str">
        <f>IFERROR(VLOOKUP($A1266,#REF!,5,0),"")</f>
        <v/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>
        <f>ROW()</f>
        <v>1266</v>
      </c>
      <c r="L1266">
        <f>B1266/C1266</f>
        <v>0.97505345687811817</v>
      </c>
      <c r="M1266">
        <f>M1265*(1-M$1+J1266)^($A1266-$A1265)*(2-I1266/I1265)</f>
        <v>9.6823808828273101</v>
      </c>
      <c r="P1266" t="e">
        <f>#REF!/#REF!-1</f>
        <v>#REF!</v>
      </c>
    </row>
    <row r="1267" spans="1:16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 t="str">
        <f>IFERROR(VLOOKUP(A1267,#REF!,5,0),"")</f>
        <v/>
      </c>
      <c r="G1267" t="str">
        <f>IFERROR(VLOOKUP($A1267,#REF!,5,0),"")</f>
        <v/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>
        <f>ROW()</f>
        <v>1267</v>
      </c>
      <c r="L1267">
        <f>B1267/C1267</f>
        <v>1.0122249388753055</v>
      </c>
      <c r="M1267">
        <f>M1266*(1-M$1+J1267)^($A1267-$A1266)*(2-I1267/I1266)</f>
        <v>9.3604965941084153</v>
      </c>
      <c r="P1267" t="e">
        <f>#REF!/#REF!-1</f>
        <v>#REF!</v>
      </c>
    </row>
    <row r="1268" spans="1:16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 t="str">
        <f>IFERROR(VLOOKUP(A1268,#REF!,5,0),"")</f>
        <v/>
      </c>
      <c r="G1268" t="str">
        <f>IFERROR(VLOOKUP($A1268,#REF!,5,0),"")</f>
        <v/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>
        <f>ROW()</f>
        <v>1268</v>
      </c>
      <c r="L1268">
        <f>B1268/C1268</f>
        <v>0.98990805113254088</v>
      </c>
      <c r="M1268">
        <f>M1267*(1-M$1+J1268)^($A1268-$A1267)*(2-I1268/I1267)</f>
        <v>9.4042374118110068</v>
      </c>
      <c r="P1268" t="e">
        <f>#REF!/#REF!-1</f>
        <v>#REF!</v>
      </c>
    </row>
    <row r="1269" spans="1:16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 t="str">
        <f>IFERROR(VLOOKUP(A1269,#REF!,5,0),"")</f>
        <v/>
      </c>
      <c r="G1269" t="str">
        <f>IFERROR(VLOOKUP($A1269,#REF!,5,0),"")</f>
        <v/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>
        <f>ROW()</f>
        <v>1269</v>
      </c>
      <c r="L1269">
        <f>B1269/C1269</f>
        <v>0.98257029979084365</v>
      </c>
      <c r="M1269">
        <f>M1268*(1-M$1+J1269)^($A1269-$A1268)*(2-I1269/I1268)</f>
        <v>9.5135640492096414</v>
      </c>
      <c r="P1269" t="e">
        <f>#REF!/#REF!-1</f>
        <v>#REF!</v>
      </c>
    </row>
    <row r="1270" spans="1:16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 t="str">
        <f>IFERROR(VLOOKUP(A1270,#REF!,5,0),"")</f>
        <v/>
      </c>
      <c r="G1270" t="str">
        <f>IFERROR(VLOOKUP($A1270,#REF!,5,0),"")</f>
        <v/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>
        <f>ROW()</f>
        <v>1270</v>
      </c>
      <c r="L1270">
        <f>B1270/C1270</f>
        <v>0.99526515151515149</v>
      </c>
      <c r="M1270">
        <f>M1269*(1-M$1+J1270)^($A1270-$A1269)*(2-I1270/I1269)</f>
        <v>9.4771500781024187</v>
      </c>
      <c r="P1270" t="e">
        <f>#REF!/#REF!-1</f>
        <v>#REF!</v>
      </c>
    </row>
    <row r="1271" spans="1:16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 t="str">
        <f>IFERROR(VLOOKUP(A1271,#REF!,5,0),"")</f>
        <v/>
      </c>
      <c r="G1271" t="str">
        <f>IFERROR(VLOOKUP($A1271,#REF!,5,0),"")</f>
        <v/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>
        <f>ROW()</f>
        <v>1271</v>
      </c>
      <c r="L1271">
        <f>B1271/C1271</f>
        <v>0.9666423179936694</v>
      </c>
      <c r="M1271">
        <f>M1270*(1-M$1+J1271)^($A1271-$A1270)*(2-I1271/I1270)</f>
        <v>9.5379200954594303</v>
      </c>
      <c r="P1271" t="e">
        <f>#REF!/#REF!-1</f>
        <v>#REF!</v>
      </c>
    </row>
    <row r="1272" spans="1:16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 t="str">
        <f>IFERROR(VLOOKUP(A1272,#REF!,5,0),"")</f>
        <v/>
      </c>
      <c r="G1272" t="str">
        <f>IFERROR(VLOOKUP($A1272,#REF!,5,0),"")</f>
        <v/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>
        <f>ROW()</f>
        <v>1272</v>
      </c>
      <c r="L1272">
        <f>B1272/C1272</f>
        <v>0.99417051250910848</v>
      </c>
      <c r="M1272">
        <f>M1271*(1-M$1+J1272)^($A1272-$A1271)*(2-I1272/I1271)</f>
        <v>9.4525397002188747</v>
      </c>
      <c r="P1272" t="e">
        <f>#REF!/#REF!-1</f>
        <v>#REF!</v>
      </c>
    </row>
    <row r="1273" spans="1:16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 t="str">
        <f>IFERROR(VLOOKUP(A1273,#REF!,5,0),"")</f>
        <v/>
      </c>
      <c r="G1273" t="str">
        <f>IFERROR(VLOOKUP($A1273,#REF!,5,0),"")</f>
        <v/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>
        <f>ROW()</f>
        <v>1273</v>
      </c>
      <c r="L1273">
        <f>B1273/C1273</f>
        <v>0.96928245740340768</v>
      </c>
      <c r="M1273">
        <f>M1272*(1-M$1+J1273)^($A1273-$A1272)*(2-I1273/I1272)</f>
        <v>9.3768893451928186</v>
      </c>
      <c r="P1273" t="e">
        <f>#REF!/#REF!-1</f>
        <v>#REF!</v>
      </c>
    </row>
    <row r="1274" spans="1:16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 t="str">
        <f>IFERROR(VLOOKUP(A1274,#REF!,5,0),"")</f>
        <v/>
      </c>
      <c r="G1274" t="str">
        <f>IFERROR(VLOOKUP($A1274,#REF!,5,0),"")</f>
        <v/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>
        <f>ROW()</f>
        <v>1274</v>
      </c>
      <c r="L1274">
        <f>B1274/C1274</f>
        <v>0.96641791044776115</v>
      </c>
      <c r="M1274">
        <f>M1273*(1-M$1+J1274)^($A1274-$A1273)*(2-I1274/I1273)</f>
        <v>9.4240281092147242</v>
      </c>
      <c r="P1274" t="e">
        <f>#REF!/#REF!-1</f>
        <v>#REF!</v>
      </c>
    </row>
    <row r="1275" spans="1:16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 t="str">
        <f>IFERROR(VLOOKUP(A1275,#REF!,5,0),"")</f>
        <v/>
      </c>
      <c r="G1275" t="str">
        <f>IFERROR(VLOOKUP($A1275,#REF!,5,0),"")</f>
        <v/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>
        <f>ROW()</f>
        <v>1275</v>
      </c>
      <c r="L1275">
        <f>B1275/C1275</f>
        <v>0.94809239553594604</v>
      </c>
      <c r="M1275">
        <f>M1274*(1-M$1+J1275)^($A1275-$A1274)*(2-I1275/I1274)</f>
        <v>9.6553945232063914</v>
      </c>
      <c r="P1275" t="e">
        <f>#REF!/#REF!-1</f>
        <v>#REF!</v>
      </c>
    </row>
    <row r="1276" spans="1:16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 t="str">
        <f>IFERROR(VLOOKUP(A1276,#REF!,5,0),"")</f>
        <v/>
      </c>
      <c r="G1276" t="str">
        <f>IFERROR(VLOOKUP($A1276,#REF!,5,0),"")</f>
        <v/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>
        <f>ROW()</f>
        <v>1276</v>
      </c>
      <c r="L1276">
        <f>B1276/C1276</f>
        <v>0.98080415045395608</v>
      </c>
      <c r="M1276">
        <f>M1275*(1-M$1+J1276)^($A1276-$A1275)*(2-I1276/I1275)</f>
        <v>9.6475835974690618</v>
      </c>
      <c r="P1276" t="e">
        <f>#REF!/#REF!-1</f>
        <v>#REF!</v>
      </c>
    </row>
    <row r="1277" spans="1:16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 t="str">
        <f>IFERROR(VLOOKUP(A1277,#REF!,5,0),"")</f>
        <v/>
      </c>
      <c r="G1277" t="str">
        <f>IFERROR(VLOOKUP($A1277,#REF!,5,0),"")</f>
        <v/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>
        <f>ROW()</f>
        <v>1277</v>
      </c>
      <c r="L1277">
        <f>B1277/C1277</f>
        <v>0.97363659860429064</v>
      </c>
      <c r="M1277">
        <f>M1276*(1-M$1+J1277)^($A1277-$A1276)*(2-I1277/I1276)</f>
        <v>9.6196734025089139</v>
      </c>
      <c r="P1277" t="e">
        <f>#REF!/#REF!-1</f>
        <v>#REF!</v>
      </c>
    </row>
    <row r="1278" spans="1:16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 t="str">
        <f>IFERROR(VLOOKUP(A1278,#REF!,5,0),"")</f>
        <v/>
      </c>
      <c r="G1278" t="str">
        <f>IFERROR(VLOOKUP($A1278,#REF!,5,0),"")</f>
        <v/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>
        <f>ROW()</f>
        <v>1278</v>
      </c>
      <c r="L1278">
        <f>B1278/C1278</f>
        <v>0.95259415327890451</v>
      </c>
      <c r="M1278">
        <f>M1277*(1-M$1+J1278)^($A1278-$A1277)*(2-I1278/I1277)</f>
        <v>9.6980432282900875</v>
      </c>
      <c r="P1278" t="e">
        <f>#REF!/#REF!-1</f>
        <v>#REF!</v>
      </c>
    </row>
    <row r="1279" spans="1:16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 t="str">
        <f>IFERROR(VLOOKUP(A1279,#REF!,5,0),"")</f>
        <v/>
      </c>
      <c r="G1279" t="str">
        <f>IFERROR(VLOOKUP($A1279,#REF!,5,0),"")</f>
        <v/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>
        <f>ROW()</f>
        <v>1279</v>
      </c>
      <c r="L1279">
        <f>B1279/C1279</f>
        <v>0.96834415584415579</v>
      </c>
      <c r="M1279">
        <f>M1278*(1-M$1+J1279)^($A1279-$A1278)*(2-I1279/I1278)</f>
        <v>9.9453090726848163</v>
      </c>
      <c r="P1279" t="e">
        <f>#REF!/#REF!-1</f>
        <v>#REF!</v>
      </c>
    </row>
    <row r="1280" spans="1:16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 t="str">
        <f>IFERROR(VLOOKUP(A1280,#REF!,5,0),"")</f>
        <v/>
      </c>
      <c r="G1280" t="str">
        <f>IFERROR(VLOOKUP($A1280,#REF!,5,0),"")</f>
        <v/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>
        <f>ROW()</f>
        <v>1280</v>
      </c>
      <c r="L1280">
        <f>B1280/C1280</f>
        <v>0.92757584039355001</v>
      </c>
      <c r="M1280">
        <f>M1279*(1-M$1+J1280)^($A1280-$A1279)*(2-I1280/I1279)</f>
        <v>10.137164914005126</v>
      </c>
      <c r="P1280" t="e">
        <f>#REF!/#REF!-1</f>
        <v>#REF!</v>
      </c>
    </row>
    <row r="1281" spans="1:16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 t="str">
        <f>IFERROR(VLOOKUP(A1281,#REF!,5,0),"")</f>
        <v/>
      </c>
      <c r="G1281" t="str">
        <f>IFERROR(VLOOKUP($A1281,#REF!,5,0),"")</f>
        <v/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>
        <f>ROW()</f>
        <v>1281</v>
      </c>
      <c r="L1281">
        <f>B1281/C1281</f>
        <v>0.99416391778736368</v>
      </c>
      <c r="M1281">
        <f>M1280*(1-M$1+J1281)^($A1281-$A1280)*(2-I1281/I1280)</f>
        <v>9.7926744865650761</v>
      </c>
      <c r="P1281" t="e">
        <f>#REF!/#REF!-1</f>
        <v>#REF!</v>
      </c>
    </row>
    <row r="1282" spans="1:16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 t="str">
        <f>IFERROR(VLOOKUP(A1282,#REF!,5,0),"")</f>
        <v/>
      </c>
      <c r="G1282" t="str">
        <f>IFERROR(VLOOKUP($A1282,#REF!,5,0),"")</f>
        <v/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>
        <f>ROW()</f>
        <v>1282</v>
      </c>
      <c r="L1282">
        <f>B1282/C1282</f>
        <v>0.98305982001058756</v>
      </c>
      <c r="M1282">
        <f>M1281*(1-M$1+J1282)^($A1282-$A1281)*(2-I1282/I1281)</f>
        <v>9.9726840778158667</v>
      </c>
      <c r="P1282" t="e">
        <f>#REF!/#REF!-1</f>
        <v>#REF!</v>
      </c>
    </row>
    <row r="1283" spans="1:16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 t="str">
        <f>IFERROR(VLOOKUP(A1283,#REF!,5,0),"")</f>
        <v/>
      </c>
      <c r="G1283" t="str">
        <f>IFERROR(VLOOKUP($A1283,#REF!,5,0),"")</f>
        <v/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>
        <f>ROW()</f>
        <v>1283</v>
      </c>
      <c r="L1283">
        <f>B1283/C1283</f>
        <v>0.98961038961038961</v>
      </c>
      <c r="M1283">
        <f>M1282*(1-M$1+J1283)^($A1283-$A1282)*(2-I1283/I1282)</f>
        <v>9.8677944651205411</v>
      </c>
      <c r="P1283" t="e">
        <f>#REF!/#REF!-1</f>
        <v>#REF!</v>
      </c>
    </row>
    <row r="1284" spans="1:16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 t="str">
        <f>IFERROR(VLOOKUP(A1284,#REF!,5,0),"")</f>
        <v/>
      </c>
      <c r="G1284" t="str">
        <f>IFERROR(VLOOKUP($A1284,#REF!,5,0),"")</f>
        <v/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>
        <f>ROW()</f>
        <v>1284</v>
      </c>
      <c r="L1284">
        <f>B1284/C1284</f>
        <v>0.97814639283833604</v>
      </c>
      <c r="M1284">
        <f>M1283*(1-M$1+J1284)^($A1284-$A1283)*(2-I1284/I1283)</f>
        <v>10.017493251834974</v>
      </c>
      <c r="P1284" t="e">
        <f>#REF!/#REF!-1</f>
        <v>#REF!</v>
      </c>
    </row>
    <row r="1285" spans="1:16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 t="str">
        <f>IFERROR(VLOOKUP(A1285,#REF!,5,0),"")</f>
        <v/>
      </c>
      <c r="G1285" t="str">
        <f>IFERROR(VLOOKUP($A1285,#REF!,5,0),"")</f>
        <v/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>
        <f>ROW()</f>
        <v>1285</v>
      </c>
      <c r="L1285">
        <f>B1285/C1285</f>
        <v>0.97381645067442468</v>
      </c>
      <c r="M1285">
        <f>M1284*(1-M$1+J1285)^($A1285-$A1284)*(2-I1285/I1284)</f>
        <v>9.9474888292819905</v>
      </c>
      <c r="P1285" t="e">
        <f>#REF!/#REF!-1</f>
        <v>#REF!</v>
      </c>
    </row>
    <row r="1286" spans="1:16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 t="str">
        <f>IFERROR(VLOOKUP(A1286,#REF!,5,0),"")</f>
        <v/>
      </c>
      <c r="G1286" t="str">
        <f>IFERROR(VLOOKUP($A1286,#REF!,5,0),"")</f>
        <v/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>
        <f>ROW()</f>
        <v>1286</v>
      </c>
      <c r="L1286">
        <f>B1286/C1286</f>
        <v>0.9919751488480455</v>
      </c>
      <c r="M1286">
        <f>M1285*(1-M$1+J1286)^($A1286-$A1285)*(2-I1286/I1285)</f>
        <v>9.7579673041226354</v>
      </c>
      <c r="P1286" t="e">
        <f>#REF!/#REF!-1</f>
        <v>#REF!</v>
      </c>
    </row>
    <row r="1287" spans="1:16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 t="str">
        <f>IFERROR(VLOOKUP(A1287,#REF!,5,0),"")</f>
        <v/>
      </c>
      <c r="G1287" t="str">
        <f>IFERROR(VLOOKUP($A1287,#REF!,5,0),"")</f>
        <v/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>
        <f>ROW()</f>
        <v>1287</v>
      </c>
      <c r="L1287">
        <f>B1287/C1287</f>
        <v>0.98828125000000011</v>
      </c>
      <c r="M1287">
        <f>M1286*(1-M$1+J1287)^($A1287-$A1286)*(2-I1287/I1286)</f>
        <v>9.8558793342514921</v>
      </c>
      <c r="P1287" t="e">
        <f>#REF!/#REF!-1</f>
        <v>#REF!</v>
      </c>
    </row>
    <row r="1288" spans="1:16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 t="str">
        <f>IFERROR(VLOOKUP(A1288,#REF!,5,0),"")</f>
        <v/>
      </c>
      <c r="G1288" t="str">
        <f>IFERROR(VLOOKUP($A1288,#REF!,5,0),"")</f>
        <v/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>
        <f>ROW()</f>
        <v>1288</v>
      </c>
      <c r="L1288">
        <f>B1288/C1288</f>
        <v>0.98876404494382009</v>
      </c>
      <c r="M1288">
        <f>M1287*(1-M$1+J1288)^($A1288-$A1287)*(2-I1288/I1287)</f>
        <v>10.086500435271439</v>
      </c>
      <c r="P1288" t="e">
        <f>#REF!/#REF!-1</f>
        <v>#REF!</v>
      </c>
    </row>
    <row r="1289" spans="1:16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 t="str">
        <f>IFERROR(VLOOKUP(A1289,#REF!,5,0),"")</f>
        <v/>
      </c>
      <c r="G1289" t="str">
        <f>IFERROR(VLOOKUP($A1289,#REF!,5,0),"")</f>
        <v/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>
        <f>ROW()</f>
        <v>1289</v>
      </c>
      <c r="L1289">
        <f>B1289/C1289</f>
        <v>0.99373808875578551</v>
      </c>
      <c r="M1289">
        <f>M1288*(1-M$1+J1289)^($A1289-$A1288)*(2-I1289/I1288)</f>
        <v>10.07442999822025</v>
      </c>
      <c r="P1289" t="e">
        <f>#REF!/#REF!-1</f>
        <v>#REF!</v>
      </c>
    </row>
    <row r="1290" spans="1:16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 t="str">
        <f>IFERROR(VLOOKUP(A1290,#REF!,5,0),"")</f>
        <v/>
      </c>
      <c r="G1290" t="str">
        <f>IFERROR(VLOOKUP($A1290,#REF!,5,0),"")</f>
        <v/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>
        <f>ROW()</f>
        <v>1290</v>
      </c>
      <c r="L1290">
        <f>B1290/C1290</f>
        <v>0.98493303571428559</v>
      </c>
      <c r="M1290">
        <f>M1289*(1-M$1+J1290)^($A1290-$A1289)*(2-I1290/I1289)</f>
        <v>10.240944839299328</v>
      </c>
      <c r="P1290" t="e">
        <f>#REF!/#REF!-1</f>
        <v>#REF!</v>
      </c>
    </row>
    <row r="1291" spans="1:16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 t="str">
        <f>IFERROR(VLOOKUP(A1291,#REF!,5,0),"")</f>
        <v/>
      </c>
      <c r="G1291" t="str">
        <f>IFERROR(VLOOKUP($A1291,#REF!,5,0),"")</f>
        <v/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>
        <f>ROW()</f>
        <v>1291</v>
      </c>
      <c r="L1291">
        <f>B1291/C1291</f>
        <v>0.99224137931034495</v>
      </c>
      <c r="M1291">
        <f>M1290*(1-M$1+J1291)^($A1291-$A1290)*(2-I1291/I1290)</f>
        <v>10.620094701117941</v>
      </c>
      <c r="P1291" t="e">
        <f>#REF!/#REF!-1</f>
        <v>#REF!</v>
      </c>
    </row>
    <row r="1292" spans="1:16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 t="str">
        <f>IFERROR(VLOOKUP(A1292,#REF!,5,0),"")</f>
        <v/>
      </c>
      <c r="G1292" t="str">
        <f>IFERROR(VLOOKUP($A1292,#REF!,5,0),"")</f>
        <v/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>
        <f>ROW()</f>
        <v>1292</v>
      </c>
      <c r="L1292">
        <f>B1292/C1292</f>
        <v>0.97600936220011703</v>
      </c>
      <c r="M1292">
        <f>M1291*(1-M$1+J1292)^($A1292-$A1291)*(2-I1292/I1291)</f>
        <v>10.560891804343436</v>
      </c>
      <c r="P1292" t="e">
        <f>#REF!/#REF!-1</f>
        <v>#REF!</v>
      </c>
    </row>
    <row r="1293" spans="1:16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 t="str">
        <f>IFERROR(VLOOKUP(A1293,#REF!,5,0),"")</f>
        <v/>
      </c>
      <c r="G1293" t="str">
        <f>IFERROR(VLOOKUP($A1293,#REF!,5,0),"")</f>
        <v/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>
        <f>ROW()</f>
        <v>1293</v>
      </c>
      <c r="L1293">
        <f>B1293/C1293</f>
        <v>0.97272182254196649</v>
      </c>
      <c r="M1293">
        <f>M1292*(1-M$1+J1293)^($A1293-$A1292)*(2-I1293/I1292)</f>
        <v>10.87581420851777</v>
      </c>
      <c r="P1293" t="e">
        <f>#REF!/#REF!-1</f>
        <v>#REF!</v>
      </c>
    </row>
    <row r="1294" spans="1:16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 t="str">
        <f>IFERROR(VLOOKUP(A1294,#REF!,5,0),"")</f>
        <v/>
      </c>
      <c r="G1294" t="str">
        <f>IFERROR(VLOOKUP($A1294,#REF!,5,0),"")</f>
        <v/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>
        <f>ROW()</f>
        <v>1294</v>
      </c>
      <c r="L1294">
        <f>B1294/C1294</f>
        <v>0.98237367802585185</v>
      </c>
      <c r="M1294">
        <f>M1293*(1-M$1+J1294)^($A1294-$A1293)*(2-I1294/I1293)</f>
        <v>10.793358161712815</v>
      </c>
      <c r="P1294" t="e">
        <f>#REF!/#REF!-1</f>
        <v>#REF!</v>
      </c>
    </row>
    <row r="1295" spans="1:16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 t="str">
        <f>IFERROR(VLOOKUP(A1295,#REF!,5,0),"")</f>
        <v/>
      </c>
      <c r="G1295" t="str">
        <f>IFERROR(VLOOKUP($A1295,#REF!,5,0),"")</f>
        <v/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>
        <f>ROW()</f>
        <v>1295</v>
      </c>
      <c r="L1295">
        <f>B1295/C1295</f>
        <v>0.97653869591712361</v>
      </c>
      <c r="M1295">
        <f>M1294*(1-M$1+J1295)^($A1295-$A1294)*(2-I1295/I1294)</f>
        <v>11.068103668446035</v>
      </c>
      <c r="P1295" t="e">
        <f>#REF!/#REF!-1</f>
        <v>#REF!</v>
      </c>
    </row>
    <row r="1296" spans="1:16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 t="str">
        <f>IFERROR(VLOOKUP(A1296,#REF!,5,0),"")</f>
        <v/>
      </c>
      <c r="G1296" t="str">
        <f>IFERROR(VLOOKUP($A1296,#REF!,5,0),"")</f>
        <v/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>
        <f>ROW()</f>
        <v>1296</v>
      </c>
      <c r="L1296">
        <f>B1296/C1296</f>
        <v>0.98442647499251268</v>
      </c>
      <c r="M1296">
        <f>M1295*(1-M$1+J1296)^($A1296-$A1295)*(2-I1296/I1295)</f>
        <v>11.029156277288873</v>
      </c>
      <c r="P1296" t="e">
        <f>#REF!/#REF!-1</f>
        <v>#REF!</v>
      </c>
    </row>
    <row r="1297" spans="1:16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 t="str">
        <f>IFERROR(VLOOKUP(A1297,#REF!,5,0),"")</f>
        <v/>
      </c>
      <c r="G1297" t="str">
        <f>IFERROR(VLOOKUP($A1297,#REF!,5,0),"")</f>
        <v/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>
        <f>ROW()</f>
        <v>1297</v>
      </c>
      <c r="L1297">
        <f>B1297/C1297</f>
        <v>0.97039975587427518</v>
      </c>
      <c r="M1297">
        <f>M1296*(1-M$1+J1297)^($A1297-$A1296)*(2-I1297/I1296)</f>
        <v>11.027266121416316</v>
      </c>
      <c r="P1297" t="e">
        <f>#REF!/#REF!-1</f>
        <v>#REF!</v>
      </c>
    </row>
    <row r="1298" spans="1:16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 t="str">
        <f>IFERROR(VLOOKUP(A1298,#REF!,5,0),"")</f>
        <v/>
      </c>
      <c r="G1298" t="str">
        <f>IFERROR(VLOOKUP($A1298,#REF!,5,0),"")</f>
        <v/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>
        <f>ROW()</f>
        <v>1298</v>
      </c>
      <c r="L1298">
        <f>B1298/C1298</f>
        <v>0.99467927874667461</v>
      </c>
      <c r="M1298">
        <f>M1297*(1-M$1+J1298)^($A1298-$A1297)*(2-I1298/I1297)</f>
        <v>10.857525197652729</v>
      </c>
      <c r="P1298" t="e">
        <f>#REF!/#REF!-1</f>
        <v>#REF!</v>
      </c>
    </row>
    <row r="1299" spans="1:16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 t="str">
        <f>IFERROR(VLOOKUP(A1299,#REF!,5,0),"")</f>
        <v/>
      </c>
      <c r="G1299" t="str">
        <f>IFERROR(VLOOKUP($A1299,#REF!,5,0),"")</f>
        <v/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>
        <f>ROW()</f>
        <v>1299</v>
      </c>
      <c r="L1299">
        <f>B1299/C1299</f>
        <v>0.97271317829457371</v>
      </c>
      <c r="M1299">
        <f>M1298*(1-M$1+J1299)^($A1299-$A1298)*(2-I1299/I1298)</f>
        <v>11.187647368261752</v>
      </c>
      <c r="P1299" t="e">
        <f>#REF!/#REF!-1</f>
        <v>#REF!</v>
      </c>
    </row>
    <row r="1300" spans="1:16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 t="str">
        <f>IFERROR(VLOOKUP(A1300,#REF!,5,0),"")</f>
        <v/>
      </c>
      <c r="G1300" t="str">
        <f>IFERROR(VLOOKUP($A1300,#REF!,5,0),"")</f>
        <v/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>
        <f>ROW()</f>
        <v>1300</v>
      </c>
      <c r="L1300">
        <f>B1300/C1300</f>
        <v>0.9969897652016857</v>
      </c>
      <c r="M1300">
        <f>M1299*(1-M$1+J1300)^($A1300-$A1299)*(2-I1300/I1299)</f>
        <v>11.069851215313619</v>
      </c>
      <c r="P1300" t="e">
        <f>#REF!/#REF!-1</f>
        <v>#REF!</v>
      </c>
    </row>
    <row r="1301" spans="1:16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 t="str">
        <f>IFERROR(VLOOKUP(A1301,#REF!,5,0),"")</f>
        <v/>
      </c>
      <c r="G1301" t="str">
        <f>IFERROR(VLOOKUP($A1301,#REF!,5,0),"")</f>
        <v/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>
        <f>ROW()</f>
        <v>1301</v>
      </c>
      <c r="L1301">
        <f>B1301/C1301</f>
        <v>0.96829971181556185</v>
      </c>
      <c r="M1301">
        <f>M1300*(1-M$1+J1301)^($A1301-$A1300)*(2-I1301/I1300)</f>
        <v>11.812958860706884</v>
      </c>
      <c r="P1301" t="e">
        <f>#REF!/#REF!-1</f>
        <v>#REF!</v>
      </c>
    </row>
    <row r="1302" spans="1:16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 t="str">
        <f>IFERROR(VLOOKUP(A1302,#REF!,5,0),"")</f>
        <v/>
      </c>
      <c r="G1302" t="str">
        <f>IFERROR(VLOOKUP($A1302,#REF!,5,0),"")</f>
        <v/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>
        <f>ROW()</f>
        <v>1302</v>
      </c>
      <c r="L1302">
        <f>B1302/C1302</f>
        <v>0.94674556213017746</v>
      </c>
      <c r="M1302">
        <f>M1301*(1-M$1+J1302)^($A1302-$A1301)*(2-I1302/I1301)</f>
        <v>11.781084322308564</v>
      </c>
      <c r="P1302" t="e">
        <f>#REF!/#REF!-1</f>
        <v>#REF!</v>
      </c>
    </row>
    <row r="1303" spans="1:16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 t="str">
        <f>IFERROR(VLOOKUP(A1303,#REF!,5,0),"")</f>
        <v/>
      </c>
      <c r="G1303" t="str">
        <f>IFERROR(VLOOKUP($A1303,#REF!,5,0),"")</f>
        <v/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>
        <f>ROW()</f>
        <v>1303</v>
      </c>
      <c r="L1303">
        <f>B1303/C1303</f>
        <v>0.94437215354586868</v>
      </c>
      <c r="M1303">
        <f>M1302*(1-M$1+J1303)^($A1303-$A1302)*(2-I1303/I1302)</f>
        <v>11.660691015736749</v>
      </c>
      <c r="P1303" t="e">
        <f>#REF!/#REF!-1</f>
        <v>#REF!</v>
      </c>
    </row>
    <row r="1304" spans="1:16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 t="str">
        <f>IFERROR(VLOOKUP(A1304,#REF!,5,0),"")</f>
        <v/>
      </c>
      <c r="G1304" t="str">
        <f>IFERROR(VLOOKUP($A1304,#REF!,5,0),"")</f>
        <v/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>
        <f>ROW()</f>
        <v>1304</v>
      </c>
      <c r="L1304">
        <f>B1304/C1304</f>
        <v>0.96789132448286508</v>
      </c>
      <c r="M1304">
        <f>M1303*(1-M$1+J1304)^($A1304-$A1303)*(2-I1304/I1303)</f>
        <v>11.379485817308368</v>
      </c>
      <c r="P1304" t="e">
        <f>#REF!/#REF!-1</f>
        <v>#REF!</v>
      </c>
    </row>
    <row r="1305" spans="1:16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 t="str">
        <f>IFERROR(VLOOKUP(A1305,#REF!,5,0),"")</f>
        <v/>
      </c>
      <c r="G1305" t="str">
        <f>IFERROR(VLOOKUP($A1305,#REF!,5,0),"")</f>
        <v/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>
        <f>ROW()</f>
        <v>1305</v>
      </c>
      <c r="L1305">
        <f>B1305/C1305</f>
        <v>0.98759079903147706</v>
      </c>
      <c r="M1305">
        <f>M1304*(1-M$1+J1305)^($A1305-$A1304)*(2-I1305/I1304)</f>
        <v>11.344912569736014</v>
      </c>
      <c r="P1305" t="e">
        <f>#REF!/#REF!-1</f>
        <v>#REF!</v>
      </c>
    </row>
    <row r="1306" spans="1:16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 t="str">
        <f>IFERROR(VLOOKUP(A1306,#REF!,5,0),"")</f>
        <v/>
      </c>
      <c r="G1306" t="str">
        <f>IFERROR(VLOOKUP($A1306,#REF!,5,0),"")</f>
        <v/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>
        <f>ROW()</f>
        <v>1306</v>
      </c>
      <c r="L1306">
        <f>B1306/C1306</f>
        <v>0.97113859816048209</v>
      </c>
      <c r="M1306">
        <f>M1305*(1-M$1+J1306)^($A1306-$A1305)*(2-I1306/I1305)</f>
        <v>11.688021029376461</v>
      </c>
      <c r="P1306" t="e">
        <f>#REF!/#REF!-1</f>
        <v>#REF!</v>
      </c>
    </row>
    <row r="1307" spans="1:16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 t="str">
        <f>IFERROR(VLOOKUP(A1307,#REF!,5,0),"")</f>
        <v/>
      </c>
      <c r="G1307" t="str">
        <f>IFERROR(VLOOKUP($A1307,#REF!,5,0),"")</f>
        <v/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>
        <f>ROW()</f>
        <v>1307</v>
      </c>
      <c r="L1307">
        <f>B1307/C1307</f>
        <v>0.99661225746843241</v>
      </c>
      <c r="M1307">
        <f>M1306*(1-M$1+J1307)^($A1307-$A1306)*(2-I1307/I1306)</f>
        <v>11.60870183866027</v>
      </c>
      <c r="P1307" t="e">
        <f>#REF!/#REF!-1</f>
        <v>#REF!</v>
      </c>
    </row>
    <row r="1308" spans="1:16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 t="str">
        <f>IFERROR(VLOOKUP(A1308,#REF!,5,0),"")</f>
        <v/>
      </c>
      <c r="G1308" t="str">
        <f>IFERROR(VLOOKUP($A1308,#REF!,5,0),"")</f>
        <v/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>
        <f>ROW()</f>
        <v>1308</v>
      </c>
      <c r="L1308">
        <f>B1308/C1308</f>
        <v>0.98814352574102982</v>
      </c>
      <c r="M1308">
        <f>M1307*(1-M$1+J1308)^($A1308-$A1307)*(2-I1308/I1307)</f>
        <v>11.559917516605902</v>
      </c>
      <c r="P1308" t="e">
        <f>#REF!/#REF!-1</f>
        <v>#REF!</v>
      </c>
    </row>
    <row r="1309" spans="1:16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 t="str">
        <f>IFERROR(VLOOKUP(A1309,#REF!,5,0),"")</f>
        <v/>
      </c>
      <c r="G1309" t="str">
        <f>IFERROR(VLOOKUP($A1309,#REF!,5,0),"")</f>
        <v/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>
        <f>ROW()</f>
        <v>1309</v>
      </c>
      <c r="L1309">
        <f>B1309/C1309</f>
        <v>0.95037791652974046</v>
      </c>
      <c r="M1309">
        <f>M1308*(1-M$1+J1309)^($A1309-$A1308)*(2-I1309/I1308)</f>
        <v>11.66211139215212</v>
      </c>
      <c r="P1309" t="e">
        <f>#REF!/#REF!-1</f>
        <v>#REF!</v>
      </c>
    </row>
    <row r="1310" spans="1:16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 t="str">
        <f>IFERROR(VLOOKUP(A1310,#REF!,5,0),"")</f>
        <v/>
      </c>
      <c r="G1310" t="str">
        <f>IFERROR(VLOOKUP($A1310,#REF!,5,0),"")</f>
        <v/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>
        <f>ROW()</f>
        <v>1310</v>
      </c>
      <c r="L1310">
        <f>B1310/C1310</f>
        <v>0.98169934640522871</v>
      </c>
      <c r="M1310">
        <f>M1309*(1-M$1+J1310)^($A1310-$A1309)*(2-I1310/I1309)</f>
        <v>11.898526227786636</v>
      </c>
      <c r="P1310" t="e">
        <f>#REF!/#REF!-1</f>
        <v>#REF!</v>
      </c>
    </row>
    <row r="1311" spans="1:16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 t="str">
        <f>IFERROR(VLOOKUP(A1311,#REF!,5,0),"")</f>
        <v/>
      </c>
      <c r="G1311" t="str">
        <f>IFERROR(VLOOKUP($A1311,#REF!,5,0),"")</f>
        <v/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>
        <f>ROW()</f>
        <v>1311</v>
      </c>
      <c r="L1311">
        <f>B1311/C1311</f>
        <v>0.9689339437540877</v>
      </c>
      <c r="M1311">
        <f>M1310*(1-M$1+J1311)^($A1311-$A1310)*(2-I1311/I1310)</f>
        <v>11.886833528101567</v>
      </c>
      <c r="P1311" t="e">
        <f>#REF!/#REF!-1</f>
        <v>#REF!</v>
      </c>
    </row>
    <row r="1312" spans="1:16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 t="str">
        <f>IFERROR(VLOOKUP(A1312,#REF!,5,0),"")</f>
        <v/>
      </c>
      <c r="G1312" t="str">
        <f>IFERROR(VLOOKUP($A1312,#REF!,5,0),"")</f>
        <v/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>
        <f>ROW()</f>
        <v>1312</v>
      </c>
      <c r="L1312">
        <f>B1312/C1312</f>
        <v>0.9636533084808947</v>
      </c>
      <c r="M1312">
        <f>M1311*(1-M$1+J1312)^($A1312-$A1311)*(2-I1312/I1311)</f>
        <v>11.546400393335741</v>
      </c>
      <c r="P1312" t="e">
        <f>#REF!/#REF!-1</f>
        <v>#REF!</v>
      </c>
    </row>
    <row r="1313" spans="1:16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 t="str">
        <f>IFERROR(VLOOKUP(A1313,#REF!,5,0),"")</f>
        <v/>
      </c>
      <c r="G1313" t="str">
        <f>IFERROR(VLOOKUP($A1313,#REF!,5,0),"")</f>
        <v/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>
        <f>ROW()</f>
        <v>1313</v>
      </c>
      <c r="L1313">
        <f>B1313/C1313</f>
        <v>0.95566814439518688</v>
      </c>
      <c r="M1313">
        <f>M1312*(1-M$1+J1313)^($A1313-$A1312)*(2-I1313/I1312)</f>
        <v>11.632373737563427</v>
      </c>
      <c r="P1313" t="e">
        <f>#REF!/#REF!-1</f>
        <v>#REF!</v>
      </c>
    </row>
    <row r="1314" spans="1:16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 t="str">
        <f>IFERROR(VLOOKUP(A1314,#REF!,5,0),"")</f>
        <v/>
      </c>
      <c r="G1314" t="str">
        <f>IFERROR(VLOOKUP($A1314,#REF!,5,0),"")</f>
        <v/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>
        <f>ROW()</f>
        <v>1314</v>
      </c>
      <c r="L1314">
        <f>B1314/C1314</f>
        <v>0.93734177215189873</v>
      </c>
      <c r="M1314">
        <f>M1313*(1-M$1+J1314)^($A1314-$A1313)*(2-I1314/I1313)</f>
        <v>11.612271799963814</v>
      </c>
      <c r="P1314" t="e">
        <f>#REF!/#REF!-1</f>
        <v>#REF!</v>
      </c>
    </row>
    <row r="1315" spans="1:16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 t="str">
        <f>IFERROR(VLOOKUP(A1315,#REF!,5,0),"")</f>
        <v/>
      </c>
      <c r="G1315" t="str">
        <f>IFERROR(VLOOKUP($A1315,#REF!,5,0),"")</f>
        <v/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>
        <f>ROW()</f>
        <v>1315</v>
      </c>
      <c r="L1315">
        <f>B1315/C1315</f>
        <v>0.93704752911551781</v>
      </c>
      <c r="M1315">
        <f>M1314*(1-M$1+J1315)^($A1315-$A1314)*(2-I1315/I1314)</f>
        <v>11.620348085887363</v>
      </c>
      <c r="P1315" t="e">
        <f>#REF!/#REF!-1</f>
        <v>#REF!</v>
      </c>
    </row>
    <row r="1316" spans="1:16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 t="str">
        <f>IFERROR(VLOOKUP(A1316,#REF!,5,0),"")</f>
        <v/>
      </c>
      <c r="G1316" t="str">
        <f>IFERROR(VLOOKUP($A1316,#REF!,5,0),"")</f>
        <v/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>
        <f>ROW()</f>
        <v>1316</v>
      </c>
      <c r="L1316">
        <f>B1316/C1316</f>
        <v>0.9217476361265079</v>
      </c>
      <c r="M1316">
        <f>M1315*(1-M$1+J1316)^($A1316-$A1315)*(2-I1316/I1315)</f>
        <v>11.811306364744935</v>
      </c>
      <c r="P1316" t="e">
        <f>#REF!/#REF!-1</f>
        <v>#REF!</v>
      </c>
    </row>
    <row r="1317" spans="1:16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 t="str">
        <f>IFERROR(VLOOKUP(A1317,#REF!,5,0),"")</f>
        <v/>
      </c>
      <c r="G1317" t="str">
        <f>IFERROR(VLOOKUP($A1317,#REF!,5,0),"")</f>
        <v/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>
        <f>ROW()</f>
        <v>1317</v>
      </c>
      <c r="L1317">
        <f>B1317/C1317</f>
        <v>0.92976151584449529</v>
      </c>
      <c r="M1317">
        <f>M1316*(1-M$1+J1317)^($A1317-$A1316)*(2-I1317/I1316)</f>
        <v>11.656200272885103</v>
      </c>
      <c r="P1317" t="e">
        <f>#REF!/#REF!-1</f>
        <v>#REF!</v>
      </c>
    </row>
    <row r="1318" spans="1:16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 t="str">
        <f>IFERROR(VLOOKUP(A1318,#REF!,5,0),"")</f>
        <v/>
      </c>
      <c r="G1318" t="str">
        <f>IFERROR(VLOOKUP($A1318,#REF!,5,0),"")</f>
        <v/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>
        <f>ROW()</f>
        <v>1318</v>
      </c>
      <c r="L1318">
        <f>B1318/C1318</f>
        <v>0.93919144670898758</v>
      </c>
      <c r="M1318">
        <f>M1317*(1-M$1+J1318)^($A1318-$A1317)*(2-I1318/I1317)</f>
        <v>11.872329934950763</v>
      </c>
      <c r="P1318" t="e">
        <f>#REF!/#REF!-1</f>
        <v>#REF!</v>
      </c>
    </row>
    <row r="1319" spans="1:16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 t="str">
        <f>IFERROR(VLOOKUP(A1319,#REF!,5,0),"")</f>
        <v/>
      </c>
      <c r="G1319" t="str">
        <f>IFERROR(VLOOKUP($A1319,#REF!,5,0),"")</f>
        <v/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>
        <f>ROW()</f>
        <v>1319</v>
      </c>
      <c r="L1319">
        <f>B1319/C1319</f>
        <v>0.95423728813559316</v>
      </c>
      <c r="M1319">
        <f>M1318*(1-M$1+J1319)^($A1319-$A1318)*(2-I1319/I1318)</f>
        <v>12.007997105831125</v>
      </c>
      <c r="P1319" t="e">
        <f>#REF!/#REF!-1</f>
        <v>#REF!</v>
      </c>
    </row>
    <row r="1320" spans="1:16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 t="str">
        <f>IFERROR(VLOOKUP(A1320,#REF!,5,0),"")</f>
        <v/>
      </c>
      <c r="G1320" t="str">
        <f>IFERROR(VLOOKUP($A1320,#REF!,5,0),"")</f>
        <v/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>
        <f>ROW()</f>
        <v>1320</v>
      </c>
      <c r="L1320">
        <f>B1320/C1320</f>
        <v>0.98308870453095087</v>
      </c>
      <c r="M1320">
        <f>M1319*(1-M$1+J1320)^($A1320-$A1319)*(2-I1320/I1319)</f>
        <v>11.691198988264237</v>
      </c>
      <c r="P1320" t="e">
        <f>#REF!/#REF!-1</f>
        <v>#REF!</v>
      </c>
    </row>
    <row r="1321" spans="1:16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 t="str">
        <f>IFERROR(VLOOKUP(A1321,#REF!,5,0),"")</f>
        <v/>
      </c>
      <c r="G1321" t="str">
        <f>IFERROR(VLOOKUP($A1321,#REF!,5,0),"")</f>
        <v/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>
        <f>ROW()</f>
        <v>1321</v>
      </c>
      <c r="L1321">
        <f>B1321/C1321</f>
        <v>0.99664531869472406</v>
      </c>
      <c r="M1321">
        <f>M1320*(1-M$1+J1321)^($A1321-$A1320)*(2-I1321/I1320)</f>
        <v>11.478520322440831</v>
      </c>
      <c r="P1321" t="e">
        <f>#REF!/#REF!-1</f>
        <v>#REF!</v>
      </c>
    </row>
    <row r="1322" spans="1:16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 t="str">
        <f>IFERROR(VLOOKUP(A1322,#REF!,5,0),"")</f>
        <v/>
      </c>
      <c r="G1322" t="str">
        <f>IFERROR(VLOOKUP($A1322,#REF!,5,0),"")</f>
        <v/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>
        <f>ROW()</f>
        <v>1322</v>
      </c>
      <c r="L1322">
        <f>B1322/C1322</f>
        <v>0.95895408938887194</v>
      </c>
      <c r="M1322">
        <f>M1321*(1-M$1+J1322)^($A1322-$A1321)*(2-I1322/I1321)</f>
        <v>11.484288047278978</v>
      </c>
      <c r="P1322" t="e">
        <f>#REF!/#REF!-1</f>
        <v>#REF!</v>
      </c>
    </row>
    <row r="1323" spans="1:16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 t="str">
        <f>IFERROR(VLOOKUP(A1323,#REF!,5,0),"")</f>
        <v/>
      </c>
      <c r="G1323" t="str">
        <f>IFERROR(VLOOKUP($A1323,#REF!,5,0),"")</f>
        <v/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>
        <f>ROW()</f>
        <v>1323</v>
      </c>
      <c r="L1323">
        <f>B1323/C1323</f>
        <v>0.95303078387813389</v>
      </c>
      <c r="M1323">
        <f>M1322*(1-M$1+J1323)^($A1323-$A1322)*(2-I1323/I1322)</f>
        <v>11.511081747569111</v>
      </c>
      <c r="P1323" t="e">
        <f>#REF!/#REF!-1</f>
        <v>#REF!</v>
      </c>
    </row>
    <row r="1324" spans="1:16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 t="str">
        <f>IFERROR(VLOOKUP(A1324,#REF!,5,0),"")</f>
        <v/>
      </c>
      <c r="G1324" t="str">
        <f>IFERROR(VLOOKUP($A1324,#REF!,5,0),"")</f>
        <v/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>
        <f>ROW()</f>
        <v>1324</v>
      </c>
      <c r="L1324">
        <f>B1324/C1324</f>
        <v>0.91351174934725843</v>
      </c>
      <c r="M1324">
        <f>M1323*(1-M$1+J1324)^($A1324-$A1323)*(2-I1324/I1323)</f>
        <v>11.539055164277482</v>
      </c>
      <c r="P1324" t="e">
        <f>#REF!/#REF!-1</f>
        <v>#REF!</v>
      </c>
    </row>
    <row r="1325" spans="1:16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 t="str">
        <f>IFERROR(VLOOKUP(A1325,#REF!,5,0),"")</f>
        <v/>
      </c>
      <c r="G1325" t="str">
        <f>IFERROR(VLOOKUP($A1325,#REF!,5,0),"")</f>
        <v/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>
        <f>ROW()</f>
        <v>1325</v>
      </c>
      <c r="L1325">
        <f>B1325/C1325</f>
        <v>0.94425931535898222</v>
      </c>
      <c r="M1325">
        <f>M1324*(1-M$1+J1325)^($A1325-$A1324)*(2-I1325/I1324)</f>
        <v>11.28375723647709</v>
      </c>
      <c r="P1325" t="e">
        <f>#REF!/#REF!-1</f>
        <v>#REF!</v>
      </c>
    </row>
    <row r="1326" spans="1:16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 t="str">
        <f>IFERROR(VLOOKUP(A1326,#REF!,5,0),"")</f>
        <v/>
      </c>
      <c r="G1326" t="str">
        <f>IFERROR(VLOOKUP($A1326,#REF!,5,0),"")</f>
        <v/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>
        <f>ROW()</f>
        <v>1326</v>
      </c>
      <c r="L1326">
        <f>B1326/C1326</f>
        <v>0.94324491054904369</v>
      </c>
      <c r="M1326">
        <f>M1325*(1-M$1+J1326)^($A1326-$A1325)*(2-I1326/I1325)</f>
        <v>11.337996589759424</v>
      </c>
      <c r="P1326" t="e">
        <f>#REF!/#REF!-1</f>
        <v>#REF!</v>
      </c>
    </row>
    <row r="1327" spans="1:16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 t="str">
        <f>IFERROR(VLOOKUP(A1327,#REF!,5,0),"")</f>
        <v/>
      </c>
      <c r="G1327" t="str">
        <f>IFERROR(VLOOKUP($A1327,#REF!,5,0),"")</f>
        <v/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>
        <f>ROW()</f>
        <v>1327</v>
      </c>
      <c r="L1327">
        <f>B1327/C1327</f>
        <v>0.9349855165754748</v>
      </c>
      <c r="M1327">
        <f>M1326*(1-M$1+J1327)^($A1327-$A1326)*(2-I1327/I1326)</f>
        <v>11.596166933111302</v>
      </c>
      <c r="P1327" t="e">
        <f>#REF!/#REF!-1</f>
        <v>#REF!</v>
      </c>
    </row>
    <row r="1328" spans="1:16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 t="str">
        <f>IFERROR(VLOOKUP(A1328,#REF!,5,0),"")</f>
        <v/>
      </c>
      <c r="G1328" t="str">
        <f>IFERROR(VLOOKUP($A1328,#REF!,5,0),"")</f>
        <v/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>
        <f>ROW()</f>
        <v>1328</v>
      </c>
      <c r="L1328">
        <f>B1328/C1328</f>
        <v>0.89629377762665763</v>
      </c>
      <c r="M1328">
        <f>M1327*(1-M$1+J1328)^($A1328-$A1327)*(2-I1328/I1327)</f>
        <v>11.773858293777028</v>
      </c>
      <c r="P1328" t="e">
        <f>#REF!/#REF!-1</f>
        <v>#REF!</v>
      </c>
    </row>
    <row r="1329" spans="1:16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 t="str">
        <f>IFERROR(VLOOKUP(A1329,#REF!,5,0),"")</f>
        <v/>
      </c>
      <c r="G1329" t="str">
        <f>IFERROR(VLOOKUP($A1329,#REF!,5,0),"")</f>
        <v/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>
        <f>ROW()</f>
        <v>1329</v>
      </c>
      <c r="L1329">
        <f>B1329/C1329</f>
        <v>0.88558743169398901</v>
      </c>
      <c r="M1329">
        <f>M1328*(1-M$1+J1329)^($A1329-$A1328)*(2-I1329/I1328)</f>
        <v>11.813315266819606</v>
      </c>
      <c r="P1329" t="e">
        <f>#REF!/#REF!-1</f>
        <v>#REF!</v>
      </c>
    </row>
    <row r="1330" spans="1:16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 t="str">
        <f>IFERROR(VLOOKUP(A1330,#REF!,5,0),"")</f>
        <v/>
      </c>
      <c r="G1330" t="str">
        <f>IFERROR(VLOOKUP($A1330,#REF!,5,0),"")</f>
        <v/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>
        <f>ROW()</f>
        <v>1330</v>
      </c>
      <c r="L1330">
        <f>B1330/C1330</f>
        <v>0.89893617021276606</v>
      </c>
      <c r="M1330">
        <f>M1329*(1-M$1+J1330)^($A1330-$A1329)*(2-I1330/I1329)</f>
        <v>12.028313512061885</v>
      </c>
      <c r="P1330" t="e">
        <f>#REF!/#REF!-1</f>
        <v>#REF!</v>
      </c>
    </row>
    <row r="1331" spans="1:16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 t="str">
        <f>IFERROR(VLOOKUP(A1331,#REF!,5,0),"")</f>
        <v/>
      </c>
      <c r="G1331" t="str">
        <f>IFERROR(VLOOKUP($A1331,#REF!,5,0),"")</f>
        <v/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>
        <f>ROW()</f>
        <v>1331</v>
      </c>
      <c r="L1331">
        <f>B1331/C1331</f>
        <v>0.91620305980528516</v>
      </c>
      <c r="M1331">
        <f>M1330*(1-M$1+J1331)^($A1331-$A1330)*(2-I1331/I1330)</f>
        <v>12.016891099460144</v>
      </c>
      <c r="P1331" t="e">
        <f>#REF!/#REF!-1</f>
        <v>#REF!</v>
      </c>
    </row>
    <row r="1332" spans="1:16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 t="str">
        <f>IFERROR(VLOOKUP(A1332,#REF!,5,0),"")</f>
        <v/>
      </c>
      <c r="G1332" t="str">
        <f>IFERROR(VLOOKUP($A1332,#REF!,5,0),"")</f>
        <v/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>
        <f>ROW()</f>
        <v>1332</v>
      </c>
      <c r="L1332">
        <f>B1332/C1332</f>
        <v>0.90538674033149169</v>
      </c>
      <c r="M1332">
        <f>M1331*(1-M$1+J1332)^($A1332-$A1331)*(2-I1332/I1331)</f>
        <v>12.128472362525448</v>
      </c>
      <c r="P1332" t="e">
        <f>#REF!/#REF!-1</f>
        <v>#REF!</v>
      </c>
    </row>
    <row r="1333" spans="1:16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 t="str">
        <f>IFERROR(VLOOKUP(A1333,#REF!,5,0),"")</f>
        <v/>
      </c>
      <c r="G1333" t="str">
        <f>IFERROR(VLOOKUP($A1333,#REF!,5,0),"")</f>
        <v/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>
        <f>ROW()</f>
        <v>1333</v>
      </c>
      <c r="L1333">
        <f>B1333/C1333</f>
        <v>0.91549295774647876</v>
      </c>
      <c r="M1333">
        <f>M1332*(1-M$1+J1333)^($A1333-$A1332)*(2-I1333/I1332)</f>
        <v>11.77361051431537</v>
      </c>
      <c r="P1333" t="e">
        <f>#REF!/#REF!-1</f>
        <v>#REF!</v>
      </c>
    </row>
    <row r="1334" spans="1:16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 t="str">
        <f>IFERROR(VLOOKUP(A1334,#REF!,5,0),"")</f>
        <v/>
      </c>
      <c r="G1334" t="str">
        <f>IFERROR(VLOOKUP($A1334,#REF!,5,0),"")</f>
        <v/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>
        <f>ROW()</f>
        <v>1334</v>
      </c>
      <c r="L1334">
        <f>B1334/C1334</f>
        <v>0.94186424163689508</v>
      </c>
      <c r="M1334">
        <f>M1333*(1-M$1+J1334)^($A1334-$A1333)*(2-I1334/I1333)</f>
        <v>11.752535551153182</v>
      </c>
      <c r="P1334" t="e">
        <f>#REF!/#REF!-1</f>
        <v>#REF!</v>
      </c>
    </row>
    <row r="1335" spans="1:16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 t="str">
        <f>IFERROR(VLOOKUP(A1335,#REF!,5,0),"")</f>
        <v/>
      </c>
      <c r="G1335" t="str">
        <f>IFERROR(VLOOKUP($A1335,#REF!,5,0),"")</f>
        <v/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>
        <f>ROW()</f>
        <v>1335</v>
      </c>
      <c r="L1335">
        <f>B1335/C1335</f>
        <v>0.96135867871611091</v>
      </c>
      <c r="M1335">
        <f>M1334*(1-M$1+J1335)^($A1335-$A1334)*(2-I1335/I1334)</f>
        <v>11.473337237798654</v>
      </c>
      <c r="P1335" t="e">
        <f>#REF!/#REF!-1</f>
        <v>#REF!</v>
      </c>
    </row>
    <row r="1336" spans="1:16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 t="str">
        <f>IFERROR(VLOOKUP(A1336,#REF!,5,0),"")</f>
        <v/>
      </c>
      <c r="G1336" t="str">
        <f>IFERROR(VLOOKUP($A1336,#REF!,5,0),"")</f>
        <v/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>
        <f>ROW()</f>
        <v>1336</v>
      </c>
      <c r="L1336">
        <f>B1336/C1336</f>
        <v>0.96545342381246146</v>
      </c>
      <c r="M1336">
        <f>M1335*(1-M$1+J1336)^($A1336-$A1335)*(2-I1336/I1335)</f>
        <v>11.366334832935495</v>
      </c>
      <c r="P1336" t="e">
        <f>#REF!/#REF!-1</f>
        <v>#REF!</v>
      </c>
    </row>
    <row r="1337" spans="1:16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 t="str">
        <f>IFERROR(VLOOKUP(A1337,#REF!,5,0),"")</f>
        <v/>
      </c>
      <c r="G1337" t="str">
        <f>IFERROR(VLOOKUP($A1337,#REF!,5,0),"")</f>
        <v/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>
        <f>ROW()</f>
        <v>1337</v>
      </c>
      <c r="L1337">
        <f>B1337/C1337</f>
        <v>0.9403220713609094</v>
      </c>
      <c r="M1337">
        <f>M1336*(1-M$1+J1337)^($A1337-$A1336)*(2-I1337/I1336)</f>
        <v>11.388091864777463</v>
      </c>
      <c r="P1337" t="e">
        <f>#REF!/#REF!-1</f>
        <v>#REF!</v>
      </c>
    </row>
    <row r="1338" spans="1:16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 t="str">
        <f>IFERROR(VLOOKUP(A1338,#REF!,5,0),"")</f>
        <v/>
      </c>
      <c r="G1338" t="str">
        <f>IFERROR(VLOOKUP($A1338,#REF!,5,0),"")</f>
        <v/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>
        <f>ROW()</f>
        <v>1338</v>
      </c>
      <c r="L1338">
        <f>B1338/C1338</f>
        <v>0.91516871649321974</v>
      </c>
      <c r="M1338">
        <f>M1337*(1-M$1+J1338)^($A1338-$A1337)*(2-I1338/I1337)</f>
        <v>11.336655657507523</v>
      </c>
      <c r="P1338" t="e">
        <f>#REF!/#REF!-1</f>
        <v>#REF!</v>
      </c>
    </row>
    <row r="1339" spans="1:16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 t="str">
        <f>IFERROR(VLOOKUP(A1339,#REF!,5,0),"")</f>
        <v/>
      </c>
      <c r="G1339" t="str">
        <f>IFERROR(VLOOKUP($A1339,#REF!,5,0),"")</f>
        <v/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>
        <f>ROW()</f>
        <v>1339</v>
      </c>
      <c r="L1339">
        <f>B1339/C1339</f>
        <v>0.87408637873754147</v>
      </c>
      <c r="M1339">
        <f>M1338*(1-M$1+J1339)^($A1339-$A1338)*(2-I1339/I1338)</f>
        <v>11.454862818921979</v>
      </c>
      <c r="P1339" t="e">
        <f>#REF!/#REF!-1</f>
        <v>#REF!</v>
      </c>
    </row>
    <row r="1340" spans="1:16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 t="str">
        <f>IFERROR(VLOOKUP(A1340,#REF!,5,0),"")</f>
        <v/>
      </c>
      <c r="G1340" t="str">
        <f>IFERROR(VLOOKUP($A1340,#REF!,5,0),"")</f>
        <v/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>
        <f>ROW()</f>
        <v>1340</v>
      </c>
      <c r="L1340">
        <f>B1340/C1340</f>
        <v>0.84584178498985807</v>
      </c>
      <c r="M1340">
        <f>M1339*(1-M$1+J1340)^($A1340-$A1339)*(2-I1340/I1339)</f>
        <v>11.513508099471565</v>
      </c>
      <c r="P1340" t="e">
        <f>#REF!/#REF!-1</f>
        <v>#REF!</v>
      </c>
    </row>
    <row r="1341" spans="1:16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 t="str">
        <f>IFERROR(VLOOKUP(A1341,#REF!,5,0),"")</f>
        <v/>
      </c>
      <c r="G1341" t="str">
        <f>IFERROR(VLOOKUP($A1341,#REF!,5,0),"")</f>
        <v/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>
        <f>ROW()</f>
        <v>1341</v>
      </c>
      <c r="L1341">
        <f>B1341/C1341</f>
        <v>0.88938509103400898</v>
      </c>
      <c r="M1341">
        <f>M1340*(1-M$1+J1341)^($A1341-$A1340)*(2-I1341/I1340)</f>
        <v>11.775551353880077</v>
      </c>
      <c r="P1341" t="e">
        <f>#REF!/#REF!-1</f>
        <v>#REF!</v>
      </c>
    </row>
    <row r="1342" spans="1:16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 t="str">
        <f>IFERROR(VLOOKUP(A1342,#REF!,5,0),"")</f>
        <v/>
      </c>
      <c r="G1342" t="str">
        <f>IFERROR(VLOOKUP($A1342,#REF!,5,0),"")</f>
        <v/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>
        <f>ROW()</f>
        <v>1342</v>
      </c>
      <c r="L1342">
        <f>B1342/C1342</f>
        <v>0.88850052429220561</v>
      </c>
      <c r="M1342">
        <f>M1341*(1-M$1+J1342)^($A1342-$A1341)*(2-I1342/I1341)</f>
        <v>11.882570196692969</v>
      </c>
      <c r="P1342" t="e">
        <f>#REF!/#REF!-1</f>
        <v>#REF!</v>
      </c>
    </row>
    <row r="1343" spans="1:16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 t="str">
        <f>IFERROR(VLOOKUP(A1343,#REF!,5,0),"")</f>
        <v/>
      </c>
      <c r="G1343" t="str">
        <f>IFERROR(VLOOKUP($A1343,#REF!,5,0),"")</f>
        <v/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>
        <f>ROW()</f>
        <v>1343</v>
      </c>
      <c r="L1343">
        <f>B1343/C1343</f>
        <v>0.84956369982547997</v>
      </c>
      <c r="M1343">
        <f>M1342*(1-M$1+J1343)^($A1343-$A1342)*(2-I1343/I1342)</f>
        <v>11.809334111457538</v>
      </c>
      <c r="P1343" t="e">
        <f>#REF!/#REF!-1</f>
        <v>#REF!</v>
      </c>
    </row>
    <row r="1344" spans="1:16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 t="str">
        <f>IFERROR(VLOOKUP(A1344,#REF!,5,0),"")</f>
        <v/>
      </c>
      <c r="G1344" t="str">
        <f>IFERROR(VLOOKUP($A1344,#REF!,5,0),"")</f>
        <v/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>
        <f>ROW()</f>
        <v>1344</v>
      </c>
      <c r="L1344">
        <f>B1344/C1344</f>
        <v>0.88437839797027906</v>
      </c>
      <c r="M1344">
        <f>M1343*(1-M$1+J1344)^($A1344-$A1343)*(2-I1344/I1343)</f>
        <v>12.119911133735231</v>
      </c>
      <c r="P1344" t="e">
        <f>#REF!/#REF!-1</f>
        <v>#REF!</v>
      </c>
    </row>
    <row r="1345" spans="1:16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 t="str">
        <f>IFERROR(VLOOKUP(A1345,#REF!,5,0),"")</f>
        <v/>
      </c>
      <c r="G1345" t="str">
        <f>IFERROR(VLOOKUP($A1345,#REF!,5,0),"")</f>
        <v/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>
        <f>ROW()</f>
        <v>1345</v>
      </c>
      <c r="L1345">
        <f>B1345/C1345</f>
        <v>0.86989795918367352</v>
      </c>
      <c r="M1345">
        <f>M1344*(1-M$1+J1345)^($A1345-$A1344)*(2-I1345/I1344)</f>
        <v>12.203312351286883</v>
      </c>
      <c r="P1345" t="e">
        <f>#REF!/#REF!-1</f>
        <v>#REF!</v>
      </c>
    </row>
    <row r="1346" spans="1:16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 t="str">
        <f>IFERROR(VLOOKUP(A1346,#REF!,5,0),"")</f>
        <v/>
      </c>
      <c r="G1346" t="str">
        <f>IFERROR(VLOOKUP($A1346,#REF!,5,0),"")</f>
        <v/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>
        <f>ROW()</f>
        <v>1346</v>
      </c>
      <c r="L1346">
        <f>B1346/C1346</f>
        <v>0.86223365172667155</v>
      </c>
      <c r="M1346">
        <f>M1345*(1-M$1+J1346)^($A1346-$A1345)*(2-I1346/I1345)</f>
        <v>12.287913924100303</v>
      </c>
      <c r="P1346" t="e">
        <f>#REF!/#REF!-1</f>
        <v>#REF!</v>
      </c>
    </row>
    <row r="1347" spans="1:16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 t="str">
        <f>IFERROR(VLOOKUP(A1347,#REF!,5,0),"")</f>
        <v/>
      </c>
      <c r="G1347" t="str">
        <f>IFERROR(VLOOKUP($A1347,#REF!,5,0),"")</f>
        <v/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>
        <f>ROW()</f>
        <v>1347</v>
      </c>
      <c r="L1347">
        <f>B1347/C1347</f>
        <v>0.86906528189910981</v>
      </c>
      <c r="M1347">
        <f>M1346*(1-M$1+J1347)^($A1347-$A1346)*(2-I1347/I1346)</f>
        <v>12.383767173987728</v>
      </c>
      <c r="P1347" t="e">
        <f>#REF!/#REF!-1</f>
        <v>#REF!</v>
      </c>
    </row>
    <row r="1348" spans="1:16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 t="str">
        <f>IFERROR(VLOOKUP(A1348,#REF!,5,0),"")</f>
        <v/>
      </c>
      <c r="G1348" t="str">
        <f>IFERROR(VLOOKUP($A1348,#REF!,5,0),"")</f>
        <v/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>
        <f>ROW()</f>
        <v>1348</v>
      </c>
      <c r="L1348">
        <f>B1348/C1348</f>
        <v>0.87561623056503601</v>
      </c>
      <c r="M1348">
        <f>M1347*(1-M$1+J1348)^($A1348-$A1347)*(2-I1348/I1347)</f>
        <v>12.39724112109632</v>
      </c>
      <c r="P1348" t="e">
        <f>#REF!/#REF!-1</f>
        <v>#REF!</v>
      </c>
    </row>
    <row r="1349" spans="1:16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 t="str">
        <f>IFERROR(VLOOKUP(A1349,#REF!,5,0),"")</f>
        <v/>
      </c>
      <c r="G1349" t="str">
        <f>IFERROR(VLOOKUP($A1349,#REF!,5,0),"")</f>
        <v/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>
        <f>ROW()</f>
        <v>1349</v>
      </c>
      <c r="L1349">
        <f>B1349/C1349</f>
        <v>0.89959244164505381</v>
      </c>
      <c r="M1349">
        <f>M1348*(1-M$1+J1349)^($A1349-$A1348)*(2-I1349/I1348)</f>
        <v>12.241326058740329</v>
      </c>
      <c r="P1349" t="e">
        <f>#REF!/#REF!-1</f>
        <v>#REF!</v>
      </c>
    </row>
    <row r="1350" spans="1:16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 t="str">
        <f>IFERROR(VLOOKUP(A1350,#REF!,5,0),"")</f>
        <v/>
      </c>
      <c r="G1350" t="str">
        <f>IFERROR(VLOOKUP($A1350,#REF!,5,0),"")</f>
        <v/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>
        <f>ROW()</f>
        <v>1350</v>
      </c>
      <c r="L1350">
        <f>B1350/C1350</f>
        <v>0.89449213161659513</v>
      </c>
      <c r="M1350">
        <f>M1349*(1-M$1+J1350)^($A1350-$A1349)*(2-I1350/I1349)</f>
        <v>11.973992730926996</v>
      </c>
      <c r="P1350" t="e">
        <f>#REF!/#REF!-1</f>
        <v>#REF!</v>
      </c>
    </row>
    <row r="1351" spans="1:16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 t="str">
        <f>IFERROR(VLOOKUP(A1351,#REF!,5,0),"")</f>
        <v/>
      </c>
      <c r="G1351" t="str">
        <f>IFERROR(VLOOKUP($A1351,#REF!,5,0),"")</f>
        <v/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>
        <f>ROW()</f>
        <v>1351</v>
      </c>
      <c r="L1351">
        <f>B1351/C1351</f>
        <v>0.90112596762843056</v>
      </c>
      <c r="M1351">
        <f>M1350*(1-M$1+J1351)^($A1351-$A1350)*(2-I1351/I1350)</f>
        <v>11.949689479926001</v>
      </c>
      <c r="P1351" t="e">
        <f>#REF!/#REF!-1</f>
        <v>#REF!</v>
      </c>
    </row>
    <row r="1352" spans="1:16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 t="str">
        <f>IFERROR(VLOOKUP(A1352,#REF!,5,0),"")</f>
        <v/>
      </c>
      <c r="G1352" t="str">
        <f>IFERROR(VLOOKUP($A1352,#REF!,5,0),"")</f>
        <v/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>
        <f>ROW()</f>
        <v>1352</v>
      </c>
      <c r="L1352">
        <f>B1352/C1352</f>
        <v>0.9010287335934728</v>
      </c>
      <c r="M1352">
        <f>M1351*(1-M$1+J1352)^($A1352-$A1351)*(2-I1352/I1351)</f>
        <v>12.114790923025124</v>
      </c>
      <c r="P1352" t="e">
        <f>#REF!/#REF!-1</f>
        <v>#REF!</v>
      </c>
    </row>
    <row r="1353" spans="1:16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 t="str">
        <f>IFERROR(VLOOKUP(A1353,#REF!,5,0),"")</f>
        <v/>
      </c>
      <c r="G1353" t="str">
        <f>IFERROR(VLOOKUP($A1353,#REF!,5,0),"")</f>
        <v/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>
        <f>ROW()</f>
        <v>1353</v>
      </c>
      <c r="L1353">
        <f>B1353/C1353</f>
        <v>0.91267605633802829</v>
      </c>
      <c r="M1353">
        <f>M1352*(1-M$1+J1353)^($A1353-$A1352)*(2-I1353/I1352)</f>
        <v>11.955430668113367</v>
      </c>
      <c r="P1353" t="e">
        <f>#REF!/#REF!-1</f>
        <v>#REF!</v>
      </c>
    </row>
    <row r="1354" spans="1:16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 t="str">
        <f>IFERROR(VLOOKUP(A1354,#REF!,5,0),"")</f>
        <v/>
      </c>
      <c r="G1354" t="str">
        <f>IFERROR(VLOOKUP($A1354,#REF!,5,0),"")</f>
        <v/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>
        <f>ROW()</f>
        <v>1354</v>
      </c>
      <c r="L1354">
        <f>B1354/C1354</f>
        <v>0.92241068206423671</v>
      </c>
      <c r="M1354">
        <f>M1353*(1-M$1+J1354)^($A1354-$A1353)*(2-I1354/I1353)</f>
        <v>12.112581928767421</v>
      </c>
      <c r="P1354" t="e">
        <f>#REF!/#REF!-1</f>
        <v>#REF!</v>
      </c>
    </row>
    <row r="1355" spans="1:16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 t="str">
        <f>IFERROR(VLOOKUP(A1355,#REF!,5,0),"")</f>
        <v/>
      </c>
      <c r="G1355" t="str">
        <f>IFERROR(VLOOKUP($A1355,#REF!,5,0),"")</f>
        <v/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>
        <f>ROW()</f>
        <v>1355</v>
      </c>
      <c r="L1355">
        <f>B1355/C1355</f>
        <v>0.91440117560617196</v>
      </c>
      <c r="M1355">
        <f>M1354*(1-M$1+J1355)^($A1355-$A1354)*(2-I1355/I1354)</f>
        <v>12.147934259463685</v>
      </c>
      <c r="P1355" t="e">
        <f>#REF!/#REF!-1</f>
        <v>#REF!</v>
      </c>
    </row>
    <row r="1356" spans="1:16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 t="str">
        <f>IFERROR(VLOOKUP(A1356,#REF!,5,0),"")</f>
        <v/>
      </c>
      <c r="G1356" t="str">
        <f>IFERROR(VLOOKUP($A1356,#REF!,5,0),"")</f>
        <v/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>
        <f>ROW()</f>
        <v>1356</v>
      </c>
      <c r="L1356">
        <f>B1356/C1356</f>
        <v>0.91645196908354787</v>
      </c>
      <c r="M1356">
        <f>M1355*(1-M$1+J1356)^($A1356-$A1355)*(2-I1356/I1355)</f>
        <v>12.144020461272399</v>
      </c>
      <c r="P1356" t="e">
        <f>#REF!/#REF!-1</f>
        <v>#REF!</v>
      </c>
    </row>
    <row r="1357" spans="1:16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 t="str">
        <f>IFERROR(VLOOKUP(A1357,#REF!,5,0),"")</f>
        <v/>
      </c>
      <c r="G1357" t="str">
        <f>IFERROR(VLOOKUP($A1357,#REF!,5,0),"")</f>
        <v/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>
        <f>ROW()</f>
        <v>1357</v>
      </c>
      <c r="L1357">
        <f>B1357/C1357</f>
        <v>0.91744102930664762</v>
      </c>
      <c r="M1357">
        <f>M1356*(1-M$1+J1357)^($A1357-$A1356)*(2-I1357/I1356)</f>
        <v>12.050265648335902</v>
      </c>
      <c r="P1357" t="e">
        <f>#REF!/#REF!-1</f>
        <v>#REF!</v>
      </c>
    </row>
    <row r="1358" spans="1:16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 t="str">
        <f>IFERROR(VLOOKUP(A1358,#REF!,5,0),"")</f>
        <v/>
      </c>
      <c r="G1358" t="str">
        <f>IFERROR(VLOOKUP($A1358,#REF!,5,0),"")</f>
        <v/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>
        <f>ROW()</f>
        <v>1358</v>
      </c>
      <c r="L1358">
        <f>B1358/C1358</f>
        <v>0.91331611951309488</v>
      </c>
      <c r="M1358">
        <f>M1357*(1-M$1+J1358)^($A1358-$A1357)*(2-I1358/I1357)</f>
        <v>12.303898083034506</v>
      </c>
      <c r="P1358" t="e">
        <f>#REF!/#REF!-1</f>
        <v>#REF!</v>
      </c>
    </row>
    <row r="1359" spans="1:16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 t="str">
        <f>IFERROR(VLOOKUP(A1359,#REF!,5,0),"")</f>
        <v/>
      </c>
      <c r="G1359" t="str">
        <f>IFERROR(VLOOKUP($A1359,#REF!,5,0),"")</f>
        <v/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>
        <f>ROW()</f>
        <v>1359</v>
      </c>
      <c r="L1359">
        <f>B1359/C1359</f>
        <v>0.92350332594235029</v>
      </c>
      <c r="M1359">
        <f>M1358*(1-M$1+J1359)^($A1359-$A1358)*(2-I1359/I1358)</f>
        <v>12.264347915667528</v>
      </c>
      <c r="P1359" t="e">
        <f>#REF!/#REF!-1</f>
        <v>#REF!</v>
      </c>
    </row>
    <row r="1360" spans="1:16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 t="str">
        <f>IFERROR(VLOOKUP(A1360,#REF!,5,0),"")</f>
        <v/>
      </c>
      <c r="G1360" t="str">
        <f>IFERROR(VLOOKUP($A1360,#REF!,5,0),"")</f>
        <v/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>
        <f>ROW()</f>
        <v>1360</v>
      </c>
      <c r="L1360">
        <f>B1360/C1360</f>
        <v>0.92491103202846969</v>
      </c>
      <c r="M1360">
        <f>M1359*(1-M$1+J1360)^($A1360-$A1359)*(2-I1360/I1359)</f>
        <v>12.096273205253755</v>
      </c>
      <c r="P1360" t="e">
        <f>#REF!/#REF!-1</f>
        <v>#REF!</v>
      </c>
    </row>
    <row r="1361" spans="1:16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 t="str">
        <f>IFERROR(VLOOKUP(A1361,#REF!,5,0),"")</f>
        <v/>
      </c>
      <c r="G1361" t="str">
        <f>IFERROR(VLOOKUP($A1361,#REF!,5,0),"")</f>
        <v/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>
        <f>ROW()</f>
        <v>1361</v>
      </c>
      <c r="L1361">
        <f>B1361/C1361</f>
        <v>0.91744772891131943</v>
      </c>
      <c r="M1361">
        <f>M1360*(1-M$1+J1361)^($A1361-$A1360)*(2-I1361/I1360)</f>
        <v>12.20269881603031</v>
      </c>
      <c r="P1361" t="e">
        <f>#REF!/#REF!-1</f>
        <v>#REF!</v>
      </c>
    </row>
    <row r="1362" spans="1:16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 t="str">
        <f>IFERROR(VLOOKUP(A1362,#REF!,5,0),"")</f>
        <v/>
      </c>
      <c r="G1362" t="str">
        <f>IFERROR(VLOOKUP($A1362,#REF!,5,0),"")</f>
        <v/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>
        <f>ROW()</f>
        <v>1362</v>
      </c>
      <c r="L1362">
        <f>B1362/C1362</f>
        <v>0.90579178885630496</v>
      </c>
      <c r="M1362">
        <f>M1361*(1-M$1+J1362)^($A1362-$A1361)*(2-I1362/I1361)</f>
        <v>12.205162685933812</v>
      </c>
      <c r="P1362" t="e">
        <f>#REF!/#REF!-1</f>
        <v>#REF!</v>
      </c>
    </row>
    <row r="1363" spans="1:16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 t="str">
        <f>IFERROR(VLOOKUP(A1363,#REF!,5,0),"")</f>
        <v/>
      </c>
      <c r="G1363" t="str">
        <f>IFERROR(VLOOKUP($A1363,#REF!,5,0),"")</f>
        <v/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>
        <f>ROW()</f>
        <v>1363</v>
      </c>
      <c r="L1363">
        <f>B1363/C1363</f>
        <v>0.89524160826263377</v>
      </c>
      <c r="M1363">
        <f>M1362*(1-M$1+J1363)^($A1363-$A1362)*(2-I1363/I1362)</f>
        <v>12.240448029413484</v>
      </c>
      <c r="P1363" t="e">
        <f>#REF!/#REF!-1</f>
        <v>#REF!</v>
      </c>
    </row>
    <row r="1364" spans="1:16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 t="str">
        <f>IFERROR(VLOOKUP(A1364,#REF!,5,0),"")</f>
        <v/>
      </c>
      <c r="G1364" t="str">
        <f>IFERROR(VLOOKUP($A1364,#REF!,5,0),"")</f>
        <v/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>
        <f>ROW()</f>
        <v>1364</v>
      </c>
      <c r="L1364">
        <f>B1364/C1364</f>
        <v>0.93184096224523894</v>
      </c>
      <c r="M1364">
        <f>M1363*(1-M$1+J1364)^($A1364-$A1363)*(2-I1364/I1363)</f>
        <v>11.604128508628804</v>
      </c>
      <c r="P1364" t="e">
        <f>#REF!/#REF!-1</f>
        <v>#REF!</v>
      </c>
    </row>
    <row r="1365" spans="1:16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 t="str">
        <f>IFERROR(VLOOKUP(A1365,#REF!,5,0),"")</f>
        <v/>
      </c>
      <c r="G1365" t="str">
        <f>IFERROR(VLOOKUP($A1365,#REF!,5,0),"")</f>
        <v/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>
        <f>ROW()</f>
        <v>1365</v>
      </c>
      <c r="L1365">
        <f>B1365/C1365</f>
        <v>0.90588235294117647</v>
      </c>
      <c r="M1365">
        <f>M1364*(1-M$1+J1365)^($A1365-$A1364)*(2-I1365/I1364)</f>
        <v>11.714072035122371</v>
      </c>
      <c r="P1365" t="e">
        <f>#REF!/#REF!-1</f>
        <v>#REF!</v>
      </c>
    </row>
    <row r="1366" spans="1:16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 t="str">
        <f>IFERROR(VLOOKUP(A1366,#REF!,5,0),"")</f>
        <v/>
      </c>
      <c r="G1366" t="str">
        <f>IFERROR(VLOOKUP($A1366,#REF!,5,0),"")</f>
        <v/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>
        <f>ROW()</f>
        <v>1366</v>
      </c>
      <c r="L1366">
        <f>B1366/C1366</f>
        <v>0.9220505617977528</v>
      </c>
      <c r="M1366">
        <f>M1365*(1-M$1+J1366)^($A1366-$A1365)*(2-I1366/I1365)</f>
        <v>11.753270894748704</v>
      </c>
      <c r="P1366" t="e">
        <f>#REF!/#REF!-1</f>
        <v>#REF!</v>
      </c>
    </row>
    <row r="1367" spans="1:16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 t="str">
        <f>IFERROR(VLOOKUP(A1367,#REF!,5,0),"")</f>
        <v/>
      </c>
      <c r="G1367" t="str">
        <f>IFERROR(VLOOKUP($A1367,#REF!,5,0),"")</f>
        <v/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>
        <f>ROW()</f>
        <v>1367</v>
      </c>
      <c r="L1367">
        <f>B1367/C1367</f>
        <v>0.88688582537999294</v>
      </c>
      <c r="M1367">
        <f>M1366*(1-M$1+J1367)^($A1367-$A1366)*(2-I1367/I1366)</f>
        <v>11.835349273933748</v>
      </c>
      <c r="P1367" t="e">
        <f>#REF!/#REF!-1</f>
        <v>#REF!</v>
      </c>
    </row>
    <row r="1368" spans="1:16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 t="str">
        <f>IFERROR(VLOOKUP(A1368,#REF!,5,0),"")</f>
        <v/>
      </c>
      <c r="G1368" t="str">
        <f>IFERROR(VLOOKUP($A1368,#REF!,5,0),"")</f>
        <v/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>
        <f>ROW()</f>
        <v>1368</v>
      </c>
      <c r="L1368">
        <f>B1368/C1368</f>
        <v>0.90061217140799432</v>
      </c>
      <c r="M1368">
        <f>M1367*(1-M$1+J1368)^($A1368-$A1367)*(2-I1368/I1367)</f>
        <v>11.939488962859446</v>
      </c>
      <c r="P1368" t="e">
        <f>#REF!/#REF!-1</f>
        <v>#REF!</v>
      </c>
    </row>
    <row r="1369" spans="1:16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 t="str">
        <f>IFERROR(VLOOKUP(A1369,#REF!,5,0),"")</f>
        <v/>
      </c>
      <c r="G1369" t="str">
        <f>IFERROR(VLOOKUP($A1369,#REF!,5,0),"")</f>
        <v/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>
        <f>ROW()</f>
        <v>1369</v>
      </c>
      <c r="L1369">
        <f>B1369/C1369</f>
        <v>0.89275568181818188</v>
      </c>
      <c r="M1369">
        <f>M1368*(1-M$1+J1369)^($A1369-$A1368)*(2-I1369/I1368)</f>
        <v>11.935078001329405</v>
      </c>
      <c r="P1369" t="e">
        <f>#REF!/#REF!-1</f>
        <v>#REF!</v>
      </c>
    </row>
    <row r="1370" spans="1:16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 t="str">
        <f>IFERROR(VLOOKUP(A1370,#REF!,5,0),"")</f>
        <v/>
      </c>
      <c r="G1370" t="str">
        <f>IFERROR(VLOOKUP($A1370,#REF!,5,0),"")</f>
        <v/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>
        <f>ROW()</f>
        <v>1370</v>
      </c>
      <c r="L1370">
        <f>B1370/C1370</f>
        <v>0.88494318181818188</v>
      </c>
      <c r="M1370">
        <f>M1369*(1-M$1+J1370)^($A1370-$A1369)*(2-I1370/I1369)</f>
        <v>11.847106569180308</v>
      </c>
      <c r="P1370" t="e">
        <f>#REF!/#REF!-1</f>
        <v>#REF!</v>
      </c>
    </row>
    <row r="1371" spans="1:16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 t="str">
        <f>IFERROR(VLOOKUP(A1371,#REF!,5,0),"")</f>
        <v/>
      </c>
      <c r="G1371" t="str">
        <f>IFERROR(VLOOKUP($A1371,#REF!,5,0),"")</f>
        <v/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>
        <f>ROW()</f>
        <v>1371</v>
      </c>
      <c r="L1371">
        <f>B1371/C1371</f>
        <v>0.87976022566995771</v>
      </c>
      <c r="M1371">
        <f>M1370*(1-M$1+J1371)^($A1371-$A1370)*(2-I1371/I1370)</f>
        <v>11.745494102537604</v>
      </c>
      <c r="P1371" t="e">
        <f>#REF!/#REF!-1</f>
        <v>#REF!</v>
      </c>
    </row>
    <row r="1372" spans="1:16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 t="str">
        <f>IFERROR(VLOOKUP(A1372,#REF!,5,0),"")</f>
        <v/>
      </c>
      <c r="G1372" t="str">
        <f>IFERROR(VLOOKUP($A1372,#REF!,5,0),"")</f>
        <v/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>
        <f>ROW()</f>
        <v>1372</v>
      </c>
      <c r="L1372">
        <f>B1372/C1372</f>
        <v>0.86870820133755722</v>
      </c>
      <c r="M1372">
        <f>M1371*(1-M$1+J1372)^($A1372-$A1371)*(2-I1372/I1371)</f>
        <v>11.787361779259337</v>
      </c>
      <c r="P1372" t="e">
        <f>#REF!/#REF!-1</f>
        <v>#REF!</v>
      </c>
    </row>
    <row r="1373" spans="1:16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 t="str">
        <f>IFERROR(VLOOKUP(A1373,#REF!,5,0),"")</f>
        <v/>
      </c>
      <c r="G1373" t="str">
        <f>IFERROR(VLOOKUP($A1373,#REF!,5,0),"")</f>
        <v/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>
        <f>ROW()</f>
        <v>1373</v>
      </c>
      <c r="L1373">
        <f>B1373/C1373</f>
        <v>0.86877192982456142</v>
      </c>
      <c r="M1373">
        <f>M1372*(1-M$1+J1373)^($A1373-$A1372)*(2-I1373/I1372)</f>
        <v>11.762712412672419</v>
      </c>
      <c r="P1373" t="e">
        <f>#REF!/#REF!-1</f>
        <v>#REF!</v>
      </c>
    </row>
    <row r="1374" spans="1:16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 t="str">
        <f>IFERROR(VLOOKUP(A1374,#REF!,5,0),"")</f>
        <v/>
      </c>
      <c r="G1374" t="str">
        <f>IFERROR(VLOOKUP($A1374,#REF!,5,0),"")</f>
        <v/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>
        <f>ROW()</f>
        <v>1374</v>
      </c>
      <c r="L1374">
        <f>B1374/C1374</f>
        <v>0.89166952348303052</v>
      </c>
      <c r="M1374">
        <f>M1373*(1-M$1+J1374)^($A1374-$A1373)*(2-I1374/I1373)</f>
        <v>11.632325464083316</v>
      </c>
      <c r="P1374" t="e">
        <f>#REF!/#REF!-1</f>
        <v>#REF!</v>
      </c>
    </row>
    <row r="1375" spans="1:16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 t="str">
        <f>IFERROR(VLOOKUP(A1375,#REF!,5,0),"")</f>
        <v/>
      </c>
      <c r="G1375" t="str">
        <f>IFERROR(VLOOKUP($A1375,#REF!,5,0),"")</f>
        <v/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>
        <f>ROW()</f>
        <v>1375</v>
      </c>
      <c r="L1375">
        <f>B1375/C1375</f>
        <v>0.94397668393782386</v>
      </c>
      <c r="M1375">
        <f>M1374*(1-M$1+J1375)^($A1375-$A1374)*(2-I1375/I1374)</f>
        <v>11.367807438461785</v>
      </c>
      <c r="P1375" t="e">
        <f>#REF!/#REF!-1</f>
        <v>#REF!</v>
      </c>
    </row>
    <row r="1376" spans="1:16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 t="str">
        <f>IFERROR(VLOOKUP(A1376,#REF!,5,0),"")</f>
        <v/>
      </c>
      <c r="G1376" t="str">
        <f>IFERROR(VLOOKUP($A1376,#REF!,5,0),"")</f>
        <v/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>
        <f>ROW()</f>
        <v>1376</v>
      </c>
      <c r="L1376">
        <f>B1376/C1376</f>
        <v>0.93105670103092786</v>
      </c>
      <c r="M1376">
        <f>M1375*(1-M$1+J1376)^($A1376-$A1375)*(2-I1376/I1375)</f>
        <v>11.246626342175714</v>
      </c>
      <c r="P1376" t="e">
        <f>#REF!/#REF!-1</f>
        <v>#REF!</v>
      </c>
    </row>
    <row r="1377" spans="1:16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 t="str">
        <f>IFERROR(VLOOKUP(A1377,#REF!,5,0),"")</f>
        <v/>
      </c>
      <c r="G1377" t="str">
        <f>IFERROR(VLOOKUP($A1377,#REF!,5,0),"")</f>
        <v/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>
        <f>ROW()</f>
        <v>1377</v>
      </c>
      <c r="L1377">
        <f>B1377/C1377</f>
        <v>0.91554054054054057</v>
      </c>
      <c r="M1377">
        <f>M1376*(1-M$1+J1377)^($A1377-$A1376)*(2-I1377/I1376)</f>
        <v>11.567130346574157</v>
      </c>
      <c r="P1377" t="e">
        <f>#REF!/#REF!-1</f>
        <v>#REF!</v>
      </c>
    </row>
    <row r="1378" spans="1:16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 t="str">
        <f>IFERROR(VLOOKUP(A1378,#REF!,5,0),"")</f>
        <v/>
      </c>
      <c r="G1378" t="str">
        <f>IFERROR(VLOOKUP($A1378,#REF!,5,0),"")</f>
        <v/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>
        <f>ROW()</f>
        <v>1378</v>
      </c>
      <c r="L1378">
        <f>B1378/C1378</f>
        <v>0.886938202247191</v>
      </c>
      <c r="M1378">
        <f>M1377*(1-M$1+J1378)^($A1378-$A1377)*(2-I1378/I1377)</f>
        <v>11.733391153460364</v>
      </c>
      <c r="P1378" t="e">
        <f>#REF!/#REF!-1</f>
        <v>#REF!</v>
      </c>
    </row>
    <row r="1379" spans="1:16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 t="str">
        <f>IFERROR(VLOOKUP(A1379,#REF!,5,0),"")</f>
        <v/>
      </c>
      <c r="G1379" t="str">
        <f>IFERROR(VLOOKUP($A1379,#REF!,5,0),"")</f>
        <v/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>
        <f>ROW()</f>
        <v>1379</v>
      </c>
      <c r="L1379">
        <f>B1379/C1379</f>
        <v>0.90818858560794047</v>
      </c>
      <c r="M1379">
        <f>M1378*(1-M$1+J1379)^($A1379-$A1378)*(2-I1379/I1378)</f>
        <v>11.837655781477361</v>
      </c>
      <c r="P1379" t="e">
        <f>#REF!/#REF!-1</f>
        <v>#REF!</v>
      </c>
    </row>
    <row r="1380" spans="1:16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 t="str">
        <f>IFERROR(VLOOKUP(A1380,#REF!,5,0),"")</f>
        <v/>
      </c>
      <c r="G1380" t="str">
        <f>IFERROR(VLOOKUP($A1380,#REF!,5,0),"")</f>
        <v/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>
        <f>ROW()</f>
        <v>1380</v>
      </c>
      <c r="L1380">
        <f>B1380/C1380</f>
        <v>0.89116892634664713</v>
      </c>
      <c r="M1380">
        <f>M1379*(1-M$1+J1380)^($A1380-$A1379)*(2-I1380/I1379)</f>
        <v>11.940719058937381</v>
      </c>
      <c r="P1380" t="e">
        <f>#REF!/#REF!-1</f>
        <v>#REF!</v>
      </c>
    </row>
    <row r="1381" spans="1:16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 t="str">
        <f>IFERROR(VLOOKUP(A1381,#REF!,5,0),"")</f>
        <v/>
      </c>
      <c r="G1381" t="str">
        <f>IFERROR(VLOOKUP($A1381,#REF!,5,0),"")</f>
        <v/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>
        <f>ROW()</f>
        <v>1381</v>
      </c>
      <c r="L1381">
        <f>B1381/C1381</f>
        <v>0.88834402112410404</v>
      </c>
      <c r="M1381">
        <f>M1380*(1-M$1+J1381)^($A1381-$A1380)*(2-I1381/I1380)</f>
        <v>12.129106557508457</v>
      </c>
      <c r="P1381" t="e">
        <f>#REF!/#REF!-1</f>
        <v>#REF!</v>
      </c>
    </row>
    <row r="1382" spans="1:16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 t="str">
        <f>IFERROR(VLOOKUP(A1382,#REF!,5,0),"")</f>
        <v/>
      </c>
      <c r="G1382" t="str">
        <f>IFERROR(VLOOKUP($A1382,#REF!,5,0),"")</f>
        <v/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>
        <f>ROW()</f>
        <v>1382</v>
      </c>
      <c r="L1382">
        <f>B1382/C1382</f>
        <v>0.90926204819277112</v>
      </c>
      <c r="M1382">
        <f>M1381*(1-M$1+J1382)^($A1382-$A1381)*(2-I1382/I1381)</f>
        <v>12.015296816887975</v>
      </c>
      <c r="P1382" t="e">
        <f>#REF!/#REF!-1</f>
        <v>#REF!</v>
      </c>
    </row>
    <row r="1383" spans="1:16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 t="str">
        <f>IFERROR(VLOOKUP(A1383,#REF!,5,0),"")</f>
        <v/>
      </c>
      <c r="G1383" t="str">
        <f>IFERROR(VLOOKUP($A1383,#REF!,5,0),"")</f>
        <v/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>
        <f>ROW()</f>
        <v>1383</v>
      </c>
      <c r="L1383">
        <f>B1383/C1383</f>
        <v>0.90344566452101471</v>
      </c>
      <c r="M1383">
        <f>M1382*(1-M$1+J1383)^($A1383-$A1382)*(2-I1383/I1382)</f>
        <v>12.098257013586403</v>
      </c>
      <c r="P1383" t="e">
        <f>#REF!/#REF!-1</f>
        <v>#REF!</v>
      </c>
    </row>
    <row r="1384" spans="1:16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 t="str">
        <f>IFERROR(VLOOKUP(A1384,#REF!,5,0),"")</f>
        <v/>
      </c>
      <c r="G1384" t="str">
        <f>IFERROR(VLOOKUP($A1384,#REF!,5,0),"")</f>
        <v/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>
        <f>ROW()</f>
        <v>1384</v>
      </c>
      <c r="L1384">
        <f>B1384/C1384</f>
        <v>0.88947968097227514</v>
      </c>
      <c r="M1384">
        <f>M1383*(1-M$1+J1384)^($A1384-$A1383)*(2-I1384/I1383)</f>
        <v>12.13827639146349</v>
      </c>
      <c r="P1384" t="e">
        <f>#REF!/#REF!-1</f>
        <v>#REF!</v>
      </c>
    </row>
    <row r="1385" spans="1:16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 t="str">
        <f>IFERROR(VLOOKUP(A1385,#REF!,5,0),"")</f>
        <v/>
      </c>
      <c r="G1385" t="str">
        <f>IFERROR(VLOOKUP($A1385,#REF!,5,0),"")</f>
        <v/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>
        <f>ROW()</f>
        <v>1385</v>
      </c>
      <c r="L1385">
        <f>B1385/C1385</f>
        <v>0.9157325086973328</v>
      </c>
      <c r="M1385">
        <f>M1384*(1-M$1+J1385)^($A1385-$A1384)*(2-I1385/I1384)</f>
        <v>12.272580672727909</v>
      </c>
      <c r="P1385" t="e">
        <f>#REF!/#REF!-1</f>
        <v>#REF!</v>
      </c>
    </row>
    <row r="1386" spans="1:16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 t="str">
        <f>IFERROR(VLOOKUP(A1386,#REF!,5,0),"")</f>
        <v/>
      </c>
      <c r="G1386" t="str">
        <f>IFERROR(VLOOKUP($A1386,#REF!,5,0),"")</f>
        <v/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>
        <f>ROW()</f>
        <v>1386</v>
      </c>
      <c r="L1386">
        <f>B1386/C1386</f>
        <v>0.91171935235158053</v>
      </c>
      <c r="M1386">
        <f>M1385*(1-M$1+J1386)^($A1386-$A1385)*(2-I1386/I1385)</f>
        <v>12.231006658395131</v>
      </c>
      <c r="P1386" t="e">
        <f>#REF!/#REF!-1</f>
        <v>#REF!</v>
      </c>
    </row>
    <row r="1387" spans="1:16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 t="str">
        <f>IFERROR(VLOOKUP(A1387,#REF!,5,0),"")</f>
        <v/>
      </c>
      <c r="G1387" t="str">
        <f>IFERROR(VLOOKUP($A1387,#REF!,5,0),"")</f>
        <v/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>
        <f>ROW()</f>
        <v>1387</v>
      </c>
      <c r="L1387">
        <f>B1387/C1387</f>
        <v>0.90128108515448391</v>
      </c>
      <c r="M1387">
        <f>M1386*(1-M$1+J1387)^($A1387-$A1386)*(2-I1387/I1386)</f>
        <v>12.130389394172671</v>
      </c>
      <c r="P1387" t="e">
        <f>#REF!/#REF!-1</f>
        <v>#REF!</v>
      </c>
    </row>
    <row r="1388" spans="1:16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 t="str">
        <f>IFERROR(VLOOKUP(A1388,#REF!,5,0),"")</f>
        <v/>
      </c>
      <c r="G1388" t="str">
        <f>IFERROR(VLOOKUP($A1388,#REF!,5,0),"")</f>
        <v/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>
        <f>ROW()</f>
        <v>1388</v>
      </c>
      <c r="L1388">
        <f>B1388/C1388</f>
        <v>0.91727030118185282</v>
      </c>
      <c r="M1388">
        <f>M1387*(1-M$1+J1388)^($A1388-$A1387)*(2-I1388/I1387)</f>
        <v>12.084105472103674</v>
      </c>
      <c r="P1388" t="e">
        <f>#REF!/#REF!-1</f>
        <v>#REF!</v>
      </c>
    </row>
    <row r="1389" spans="1:16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 t="str">
        <f>IFERROR(VLOOKUP(A1389,#REF!,5,0),"")</f>
        <v/>
      </c>
      <c r="G1389" t="str">
        <f>IFERROR(VLOOKUP($A1389,#REF!,5,0),"")</f>
        <v/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>
        <f>ROW()</f>
        <v>1389</v>
      </c>
      <c r="L1389">
        <f>B1389/C1389</f>
        <v>0.8984040482678084</v>
      </c>
      <c r="M1389">
        <f>M1388*(1-M$1+J1389)^($A1389-$A1388)*(2-I1389/I1388)</f>
        <v>12.083973420246588</v>
      </c>
      <c r="P1389" t="e">
        <f>#REF!/#REF!-1</f>
        <v>#REF!</v>
      </c>
    </row>
    <row r="1390" spans="1:16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 t="str">
        <f>IFERROR(VLOOKUP(A1390,#REF!,5,0),"")</f>
        <v/>
      </c>
      <c r="G1390" t="str">
        <f>IFERROR(VLOOKUP($A1390,#REF!,5,0),"")</f>
        <v/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>
        <f>ROW()</f>
        <v>1390</v>
      </c>
      <c r="L1390">
        <f>B1390/C1390</f>
        <v>0.9003449597546952</v>
      </c>
      <c r="M1390">
        <f>M1389*(1-M$1+J1390)^($A1390-$A1389)*(2-I1390/I1389)</f>
        <v>12.160865675258981</v>
      </c>
      <c r="P1390" t="e">
        <f>#REF!/#REF!-1</f>
        <v>#REF!</v>
      </c>
    </row>
    <row r="1391" spans="1:16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 t="str">
        <f>IFERROR(VLOOKUP(A1391,#REF!,5,0),"")</f>
        <v/>
      </c>
      <c r="G1391" t="str">
        <f>IFERROR(VLOOKUP($A1391,#REF!,5,0),"")</f>
        <v/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>
        <f>ROW()</f>
        <v>1391</v>
      </c>
      <c r="L1391">
        <f>B1391/C1391</f>
        <v>0.91964614817545154</v>
      </c>
      <c r="M1391">
        <f>M1390*(1-M$1+J1391)^($A1391-$A1390)*(2-I1391/I1390)</f>
        <v>11.911643677811739</v>
      </c>
      <c r="P1391" t="e">
        <f>#REF!/#REF!-1</f>
        <v>#REF!</v>
      </c>
    </row>
    <row r="1392" spans="1:16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 t="str">
        <f>IFERROR(VLOOKUP(A1392,#REF!,5,0),"")</f>
        <v/>
      </c>
      <c r="G1392" t="str">
        <f>IFERROR(VLOOKUP($A1392,#REF!,5,0),"")</f>
        <v/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>
        <f>ROW()</f>
        <v>1392</v>
      </c>
      <c r="L1392">
        <f>B1392/C1392</f>
        <v>0.94119808893789048</v>
      </c>
      <c r="M1392">
        <f>M1391*(1-M$1+J1392)^($A1392-$A1391)*(2-I1392/I1391)</f>
        <v>11.873264341964742</v>
      </c>
      <c r="P1392" t="e">
        <f>#REF!/#REF!-1</f>
        <v>#REF!</v>
      </c>
    </row>
    <row r="1393" spans="1:16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 t="str">
        <f>IFERROR(VLOOKUP(A1393,#REF!,5,0),"")</f>
        <v/>
      </c>
      <c r="G1393" t="str">
        <f>IFERROR(VLOOKUP($A1393,#REF!,5,0),"")</f>
        <v/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>
        <f>ROW()</f>
        <v>1393</v>
      </c>
      <c r="L1393">
        <f>B1393/C1393</f>
        <v>0.94708793300342597</v>
      </c>
      <c r="M1393">
        <f>M1392*(1-M$1+J1393)^($A1393-$A1392)*(2-I1393/I1392)</f>
        <v>12.082075108131921</v>
      </c>
      <c r="P1393" t="e">
        <f>#REF!/#REF!-1</f>
        <v>#REF!</v>
      </c>
    </row>
    <row r="1394" spans="1:16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 t="str">
        <f>IFERROR(VLOOKUP(A1394,#REF!,5,0),"")</f>
        <v/>
      </c>
      <c r="G1394" t="str">
        <f>IFERROR(VLOOKUP($A1394,#REF!,5,0),"")</f>
        <v/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>
        <f>ROW()</f>
        <v>1394</v>
      </c>
      <c r="L1394">
        <f>B1394/C1394</f>
        <v>0.95128398791540791</v>
      </c>
      <c r="M1394">
        <f>M1393*(1-M$1+J1394)^($A1394-$A1393)*(2-I1394/I1393)</f>
        <v>12.049066705879916</v>
      </c>
      <c r="P1394" t="e">
        <f>#REF!/#REF!-1</f>
        <v>#REF!</v>
      </c>
    </row>
    <row r="1395" spans="1:16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 t="str">
        <f>IFERROR(VLOOKUP(A1395,#REF!,5,0),"")</f>
        <v/>
      </c>
      <c r="G1395" t="str">
        <f>IFERROR(VLOOKUP($A1395,#REF!,5,0),"")</f>
        <v/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>
        <f>ROW()</f>
        <v>1395</v>
      </c>
      <c r="L1395">
        <f>B1395/C1395</f>
        <v>0.96061515378844708</v>
      </c>
      <c r="M1395">
        <f>M1394*(1-M$1+J1395)^($A1395-$A1394)*(2-I1395/I1394)</f>
        <v>11.995563615863079</v>
      </c>
      <c r="P1395" t="e">
        <f>#REF!/#REF!-1</f>
        <v>#REF!</v>
      </c>
    </row>
    <row r="1396" spans="1:16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 t="str">
        <f>IFERROR(VLOOKUP(A1396,#REF!,5,0),"")</f>
        <v/>
      </c>
      <c r="G1396" t="str">
        <f>IFERROR(VLOOKUP($A1396,#REF!,5,0),"")</f>
        <v/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>
        <f>ROW()</f>
        <v>1396</v>
      </c>
      <c r="L1396">
        <f>B1396/C1396</f>
        <v>0.997882103776915</v>
      </c>
      <c r="M1396">
        <f>M1395*(1-M$1+J1396)^($A1396-$A1395)*(2-I1396/I1395)</f>
        <v>11.707416068355261</v>
      </c>
      <c r="P1396" t="e">
        <f>#REF!/#REF!-1</f>
        <v>#REF!</v>
      </c>
    </row>
    <row r="1397" spans="1:16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 t="str">
        <f>IFERROR(VLOOKUP(A1397,#REF!,5,0),"")</f>
        <v/>
      </c>
      <c r="G1397" t="str">
        <f>IFERROR(VLOOKUP($A1397,#REF!,5,0),"")</f>
        <v/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>
        <f>ROW()</f>
        <v>1397</v>
      </c>
      <c r="L1397">
        <f>B1397/C1397</f>
        <v>0.99583333333333335</v>
      </c>
      <c r="M1397">
        <f>M1396*(1-M$1+J1397)^($A1397-$A1396)*(2-I1397/I1396)</f>
        <v>11.736315168714428</v>
      </c>
      <c r="P1397" t="e">
        <f>#REF!/#REF!-1</f>
        <v>#REF!</v>
      </c>
    </row>
    <row r="1398" spans="1:16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 t="str">
        <f>IFERROR(VLOOKUP(A1398,#REF!,5,0),"")</f>
        <v/>
      </c>
      <c r="G1398" t="str">
        <f>IFERROR(VLOOKUP($A1398,#REF!,5,0),"")</f>
        <v/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>
        <f>ROW()</f>
        <v>1398</v>
      </c>
      <c r="L1398">
        <f>B1398/C1398</f>
        <v>0.97211155378486058</v>
      </c>
      <c r="M1398">
        <f>M1397*(1-M$1+J1398)^($A1398-$A1397)*(2-I1398/I1397)</f>
        <v>11.91673974787415</v>
      </c>
      <c r="P1398" t="e">
        <f>#REF!/#REF!-1</f>
        <v>#REF!</v>
      </c>
    </row>
    <row r="1399" spans="1:16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 t="str">
        <f>IFERROR(VLOOKUP(A1399,#REF!,5,0),"")</f>
        <v/>
      </c>
      <c r="G1399" t="str">
        <f>IFERROR(VLOOKUP($A1399,#REF!,5,0),"")</f>
        <v/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>
        <f>ROW()</f>
        <v>1399</v>
      </c>
      <c r="L1399">
        <f>B1399/C1399</f>
        <v>0.96146651702207253</v>
      </c>
      <c r="M1399">
        <f>M1398*(1-M$1+J1399)^($A1399-$A1398)*(2-I1399/I1398)</f>
        <v>12.138100232118274</v>
      </c>
      <c r="P1399" t="e">
        <f>#REF!/#REF!-1</f>
        <v>#REF!</v>
      </c>
    </row>
    <row r="1400" spans="1:16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 t="str">
        <f>IFERROR(VLOOKUP(A1400,#REF!,5,0),"")</f>
        <v/>
      </c>
      <c r="G1400" t="str">
        <f>IFERROR(VLOOKUP($A1400,#REF!,5,0),"")</f>
        <v/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>
        <f>ROW()</f>
        <v>1400</v>
      </c>
      <c r="L1400">
        <f>B1400/C1400</f>
        <v>0.94486983154670745</v>
      </c>
      <c r="M1400">
        <f>M1399*(1-M$1+J1400)^($A1400-$A1399)*(2-I1400/I1399)</f>
        <v>12.173146260922385</v>
      </c>
      <c r="P1400" t="e">
        <f>#REF!/#REF!-1</f>
        <v>#REF!</v>
      </c>
    </row>
    <row r="1401" spans="1:16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 t="str">
        <f>IFERROR(VLOOKUP(A1401,#REF!,5,0),"")</f>
        <v/>
      </c>
      <c r="G1401" t="str">
        <f>IFERROR(VLOOKUP($A1401,#REF!,5,0),"")</f>
        <v/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>
        <f>ROW()</f>
        <v>1401</v>
      </c>
      <c r="L1401">
        <f>B1401/C1401</f>
        <v>0.93939393939393945</v>
      </c>
      <c r="M1401">
        <f>M1400*(1-M$1+J1401)^($A1401-$A1400)*(2-I1401/I1400)</f>
        <v>12.297972369394527</v>
      </c>
      <c r="P1401" t="e">
        <f>#REF!/#REF!-1</f>
        <v>#REF!</v>
      </c>
    </row>
    <row r="1402" spans="1:16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 t="str">
        <f>IFERROR(VLOOKUP(A1402,#REF!,5,0),"")</f>
        <v/>
      </c>
      <c r="G1402" t="str">
        <f>IFERROR(VLOOKUP($A1402,#REF!,5,0),"")</f>
        <v/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>
        <f>ROW()</f>
        <v>1402</v>
      </c>
      <c r="L1402">
        <f>B1402/C1402</f>
        <v>0.9218500797448167</v>
      </c>
      <c r="M1402">
        <f>M1401*(1-M$1+J1402)^($A1402-$A1401)*(2-I1402/I1401)</f>
        <v>12.409055593271196</v>
      </c>
      <c r="P1402" t="e">
        <f>#REF!/#REF!-1</f>
        <v>#REF!</v>
      </c>
    </row>
    <row r="1403" spans="1:16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 t="str">
        <f>IFERROR(VLOOKUP(A1403,#REF!,5,0),"")</f>
        <v/>
      </c>
      <c r="G1403" t="str">
        <f>IFERROR(VLOOKUP($A1403,#REF!,5,0),"")</f>
        <v/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>
        <f>ROW()</f>
        <v>1403</v>
      </c>
      <c r="L1403">
        <f>B1403/C1403</f>
        <v>0.91418355184743738</v>
      </c>
      <c r="M1403">
        <f>M1402*(1-M$1+J1403)^($A1403-$A1402)*(2-I1403/I1402)</f>
        <v>12.537861846562931</v>
      </c>
      <c r="P1403" t="e">
        <f>#REF!/#REF!-1</f>
        <v>#REF!</v>
      </c>
    </row>
    <row r="1404" spans="1:16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 t="str">
        <f>IFERROR(VLOOKUP(A1404,#REF!,5,0),"")</f>
        <v/>
      </c>
      <c r="G1404" t="str">
        <f>IFERROR(VLOOKUP($A1404,#REF!,5,0),"")</f>
        <v/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>
        <f>ROW()</f>
        <v>1404</v>
      </c>
      <c r="L1404">
        <f>B1404/C1404</f>
        <v>0.91630131526504577</v>
      </c>
      <c r="M1404">
        <f>M1403*(1-M$1+J1404)^($A1404-$A1403)*(2-I1404/I1403)</f>
        <v>12.561927994680238</v>
      </c>
      <c r="P1404" t="e">
        <f>#REF!/#REF!-1</f>
        <v>#REF!</v>
      </c>
    </row>
    <row r="1405" spans="1:16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 t="str">
        <f>IFERROR(VLOOKUP(A1405,#REF!,5,0),"")</f>
        <v/>
      </c>
      <c r="G1405" t="str">
        <f>IFERROR(VLOOKUP($A1405,#REF!,5,0),"")</f>
        <v/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>
        <f>ROW()</f>
        <v>1405</v>
      </c>
      <c r="L1405">
        <f>B1405/C1405</f>
        <v>0.93002441008950365</v>
      </c>
      <c r="M1405">
        <f>M1404*(1-M$1+J1405)^($A1405-$A1404)*(2-I1405/I1404)</f>
        <v>12.563005614846656</v>
      </c>
      <c r="P1405" t="e">
        <f>#REF!/#REF!-1</f>
        <v>#REF!</v>
      </c>
    </row>
    <row r="1406" spans="1:16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 t="str">
        <f>IFERROR(VLOOKUP(A1406,#REF!,5,0),"")</f>
        <v/>
      </c>
      <c r="G1406" t="str">
        <f>IFERROR(VLOOKUP($A1406,#REF!,5,0),"")</f>
        <v/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>
        <f>ROW()</f>
        <v>1406</v>
      </c>
      <c r="L1406">
        <f>B1406/C1406</f>
        <v>0.89677952105697767</v>
      </c>
      <c r="M1406">
        <f>M1405*(1-M$1+J1406)^($A1406-$A1405)*(2-I1406/I1405)</f>
        <v>12.749550063431785</v>
      </c>
      <c r="P1406" t="e">
        <f>#REF!/#REF!-1</f>
        <v>#REF!</v>
      </c>
    </row>
    <row r="1407" spans="1:16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 t="str">
        <f>IFERROR(VLOOKUP(A1407,#REF!,5,0),"")</f>
        <v/>
      </c>
      <c r="G1407" t="str">
        <f>IFERROR(VLOOKUP($A1407,#REF!,5,0),"")</f>
        <v/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>
        <f>ROW()</f>
        <v>1407</v>
      </c>
      <c r="L1407">
        <f>B1407/C1407</f>
        <v>0.87827868852459023</v>
      </c>
      <c r="M1407">
        <f>M1406*(1-M$1+J1407)^($A1407-$A1406)*(2-I1407/I1406)</f>
        <v>12.644710342943233</v>
      </c>
      <c r="P1407" t="e">
        <f>#REF!/#REF!-1</f>
        <v>#REF!</v>
      </c>
    </row>
    <row r="1408" spans="1:16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 t="str">
        <f>IFERROR(VLOOKUP(A1408,#REF!,5,0),"")</f>
        <v/>
      </c>
      <c r="G1408" t="str">
        <f>IFERROR(VLOOKUP($A1408,#REF!,5,0),"")</f>
        <v/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>
        <f>ROW()</f>
        <v>1408</v>
      </c>
      <c r="L1408">
        <f>B1408/C1408</f>
        <v>0.88985507246376805</v>
      </c>
      <c r="M1408">
        <f>M1407*(1-M$1+J1408)^($A1408-$A1407)*(2-I1408/I1407)</f>
        <v>12.768777440309268</v>
      </c>
      <c r="P1408" t="e">
        <f>#REF!/#REF!-1</f>
        <v>#REF!</v>
      </c>
    </row>
    <row r="1409" spans="1:16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 t="str">
        <f>IFERROR(VLOOKUP(A1409,#REF!,5,0),"")</f>
        <v/>
      </c>
      <c r="G1409" t="str">
        <f>IFERROR(VLOOKUP($A1409,#REF!,5,0),"")</f>
        <v/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>
        <f>ROW()</f>
        <v>1409</v>
      </c>
      <c r="L1409">
        <f>B1409/C1409</f>
        <v>0.88111298482293421</v>
      </c>
      <c r="M1409">
        <f>M1408*(1-M$1+J1409)^($A1409-$A1408)*(2-I1409/I1408)</f>
        <v>12.814388651004053</v>
      </c>
      <c r="P1409" t="e">
        <f>#REF!/#REF!-1</f>
        <v>#REF!</v>
      </c>
    </row>
    <row r="1410" spans="1:16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 t="str">
        <f>IFERROR(VLOOKUP(A1410,#REF!,5,0),"")</f>
        <v/>
      </c>
      <c r="G1410" t="str">
        <f>IFERROR(VLOOKUP($A1410,#REF!,5,0),"")</f>
        <v/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>
        <f>ROW()</f>
        <v>1410</v>
      </c>
      <c r="L1410">
        <f>B1410/C1410</f>
        <v>0.90509164969450095</v>
      </c>
      <c r="M1410">
        <f>M1409*(1-M$1+J1410)^($A1410-$A1409)*(2-I1410/I1409)</f>
        <v>12.821828713224773</v>
      </c>
      <c r="P1410" t="e">
        <f>#REF!/#REF!-1</f>
        <v>#REF!</v>
      </c>
    </row>
    <row r="1411" spans="1:16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 t="str">
        <f>IFERROR(VLOOKUP(A1411,#REF!,5,0),"")</f>
        <v/>
      </c>
      <c r="G1411" t="str">
        <f>IFERROR(VLOOKUP($A1411,#REF!,5,0),"")</f>
        <v/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>
        <f>ROW()</f>
        <v>1411</v>
      </c>
      <c r="L1411">
        <f>B1411/C1411</f>
        <v>0.88608137044967883</v>
      </c>
      <c r="M1411">
        <f>M1410*(1-M$1+J1411)^($A1411-$A1410)*(2-I1411/I1410)</f>
        <v>13.027045961220789</v>
      </c>
      <c r="P1411" t="e">
        <f>#REF!/#REF!-1</f>
        <v>#REF!</v>
      </c>
    </row>
    <row r="1412" spans="1:16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 t="str">
        <f>IFERROR(VLOOKUP(A1412,#REF!,5,0),"")</f>
        <v/>
      </c>
      <c r="G1412" t="str">
        <f>IFERROR(VLOOKUP($A1412,#REF!,5,0),"")</f>
        <v/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>
        <f>ROW()</f>
        <v>1412</v>
      </c>
      <c r="L1412">
        <f>B1412/C1412</f>
        <v>0.91608391608391615</v>
      </c>
      <c r="M1412">
        <f>M1411*(1-M$1+J1412)^($A1412-$A1411)*(2-I1412/I1411)</f>
        <v>12.863546920083714</v>
      </c>
      <c r="P1412" t="e">
        <f>#REF!/#REF!-1</f>
        <v>#REF!</v>
      </c>
    </row>
    <row r="1413" spans="1:16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 t="str">
        <f>IFERROR(VLOOKUP(A1413,#REF!,5,0),"")</f>
        <v/>
      </c>
      <c r="G1413" t="str">
        <f>IFERROR(VLOOKUP($A1413,#REF!,5,0),"")</f>
        <v/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>
        <f>ROW()</f>
        <v>1413</v>
      </c>
      <c r="L1413">
        <f>B1413/C1413</f>
        <v>0.95821836815135975</v>
      </c>
      <c r="M1413">
        <f>M1412*(1-M$1+J1413)^($A1413-$A1412)*(2-I1413/I1412)</f>
        <v>12.663445741428097</v>
      </c>
      <c r="P1413" t="e">
        <f>#REF!/#REF!-1</f>
        <v>#REF!</v>
      </c>
    </row>
    <row r="1414" spans="1:16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 t="str">
        <f>IFERROR(VLOOKUP(A1414,#REF!,5,0),"")</f>
        <v/>
      </c>
      <c r="G1414" t="str">
        <f>IFERROR(VLOOKUP($A1414,#REF!,5,0),"")</f>
        <v/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>
        <f>ROW()</f>
        <v>1414</v>
      </c>
      <c r="L1414">
        <f>B1414/C1414</f>
        <v>0.97525530243519232</v>
      </c>
      <c r="M1414">
        <f>M1413*(1-M$1+J1414)^($A1414-$A1413)*(2-I1414/I1413)</f>
        <v>12.679961974425172</v>
      </c>
      <c r="P1414" t="e">
        <f>#REF!/#REF!-1</f>
        <v>#REF!</v>
      </c>
    </row>
    <row r="1415" spans="1:16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 t="str">
        <f>IFERROR(VLOOKUP(A1415,#REF!,5,0),"")</f>
        <v/>
      </c>
      <c r="G1415" t="str">
        <f>IFERROR(VLOOKUP($A1415,#REF!,5,0),"")</f>
        <v/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>
        <f>ROW()</f>
        <v>1415</v>
      </c>
      <c r="L1415">
        <f>B1415/C1415</f>
        <v>1.0178701677607584</v>
      </c>
      <c r="M1415">
        <f>M1414*(1-M$1+J1415)^($A1415-$A1414)*(2-I1415/I1414)</f>
        <v>12.414839579673723</v>
      </c>
      <c r="P1415" t="e">
        <f>#REF!/#REF!-1</f>
        <v>#REF!</v>
      </c>
    </row>
    <row r="1416" spans="1:16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 t="str">
        <f>IFERROR(VLOOKUP(A1416,#REF!,5,0),"")</f>
        <v/>
      </c>
      <c r="G1416" t="str">
        <f>IFERROR(VLOOKUP($A1416,#REF!,5,0),"")</f>
        <v/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>
        <f>ROW()</f>
        <v>1416</v>
      </c>
      <c r="L1416">
        <f>B1416/C1416</f>
        <v>0.96492595479345289</v>
      </c>
      <c r="M1416">
        <f>M1415*(1-M$1+J1416)^($A1416-$A1415)*(2-I1416/I1415)</f>
        <v>12.72647107972484</v>
      </c>
      <c r="P1416" t="e">
        <f>#REF!/#REF!-1</f>
        <v>#REF!</v>
      </c>
    </row>
    <row r="1417" spans="1:16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 t="str">
        <f>IFERROR(VLOOKUP(A1417,#REF!,5,0),"")</f>
        <v/>
      </c>
      <c r="G1417" t="str">
        <f>IFERROR(VLOOKUP($A1417,#REF!,5,0),"")</f>
        <v/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>
        <f>ROW()</f>
        <v>1417</v>
      </c>
      <c r="L1417">
        <f>B1417/C1417</f>
        <v>1.0557275541795665</v>
      </c>
      <c r="M1417">
        <f>M1416*(1-M$1+J1417)^($A1417-$A1416)*(2-I1417/I1416)</f>
        <v>12.222098971441767</v>
      </c>
      <c r="P1417" t="e">
        <f>#REF!/#REF!-1</f>
        <v>#REF!</v>
      </c>
    </row>
    <row r="1418" spans="1:16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 t="str">
        <f>IFERROR(VLOOKUP(A1418,#REF!,5,0),"")</f>
        <v/>
      </c>
      <c r="G1418" t="str">
        <f>IFERROR(VLOOKUP($A1418,#REF!,5,0),"")</f>
        <v/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>
        <f>ROW()</f>
        <v>1418</v>
      </c>
      <c r="L1418">
        <f>B1418/C1418</f>
        <v>1.0333102012491326</v>
      </c>
      <c r="M1418">
        <f>M1417*(1-M$1+J1418)^($A1418-$A1417)*(2-I1418/I1417)</f>
        <v>12.240965642040045</v>
      </c>
      <c r="P1418" t="e">
        <f>#REF!/#REF!-1</f>
        <v>#REF!</v>
      </c>
    </row>
    <row r="1419" spans="1:16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 t="str">
        <f>IFERROR(VLOOKUP(A1419,#REF!,5,0),"")</f>
        <v/>
      </c>
      <c r="G1419" t="str">
        <f>IFERROR(VLOOKUP($A1419,#REF!,5,0),"")</f>
        <v/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>
        <f>ROW()</f>
        <v>1419</v>
      </c>
      <c r="L1419">
        <f>B1419/C1419</f>
        <v>0.99792171804641483</v>
      </c>
      <c r="M1419">
        <f>M1418*(1-M$1+J1419)^($A1419-$A1418)*(2-I1419/I1418)</f>
        <v>12.138646089802251</v>
      </c>
      <c r="P1419" t="e">
        <f>#REF!/#REF!-1</f>
        <v>#REF!</v>
      </c>
    </row>
    <row r="1420" spans="1:16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 t="str">
        <f>IFERROR(VLOOKUP(A1420,#REF!,5,0),"")</f>
        <v/>
      </c>
      <c r="G1420" t="str">
        <f>IFERROR(VLOOKUP($A1420,#REF!,5,0),"")</f>
        <v/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>
        <f>ROW()</f>
        <v>1420</v>
      </c>
      <c r="L1420">
        <f>B1420/C1420</f>
        <v>0.98367636621717525</v>
      </c>
      <c r="M1420">
        <f>M1419*(1-M$1+J1420)^($A1420-$A1419)*(2-I1420/I1419)</f>
        <v>12.294610209342411</v>
      </c>
      <c r="P1420" t="e">
        <f>#REF!/#REF!-1</f>
        <v>#REF!</v>
      </c>
    </row>
    <row r="1421" spans="1:16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 t="str">
        <f>IFERROR(VLOOKUP(A1421,#REF!,5,0),"")</f>
        <v/>
      </c>
      <c r="G1421" t="str">
        <f>IFERROR(VLOOKUP($A1421,#REF!,5,0),"")</f>
        <v/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>
        <f>ROW()</f>
        <v>1421</v>
      </c>
      <c r="L1421">
        <f>B1421/C1421</f>
        <v>0.95565576850807965</v>
      </c>
      <c r="M1421">
        <f>M1420*(1-M$1+J1421)^($A1421-$A1420)*(2-I1421/I1420)</f>
        <v>12.454688450346017</v>
      </c>
      <c r="P1421" t="e">
        <f>#REF!/#REF!-1</f>
        <v>#REF!</v>
      </c>
    </row>
    <row r="1422" spans="1:16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 t="str">
        <f>IFERROR(VLOOKUP(A1422,#REF!,5,0),"")</f>
        <v/>
      </c>
      <c r="G1422" t="str">
        <f>IFERROR(VLOOKUP($A1422,#REF!,5,0),"")</f>
        <v/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>
        <f>ROW()</f>
        <v>1422</v>
      </c>
      <c r="L1422">
        <f>B1422/C1422</f>
        <v>0.93469860896445145</v>
      </c>
      <c r="M1422">
        <f>M1421*(1-M$1+J1422)^($A1422-$A1421)*(2-I1422/I1421)</f>
        <v>12.521666172021309</v>
      </c>
      <c r="P1422" t="e">
        <f>#REF!/#REF!-1</f>
        <v>#REF!</v>
      </c>
    </row>
    <row r="1423" spans="1:16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 t="str">
        <f>IFERROR(VLOOKUP(A1423,#REF!,5,0),"")</f>
        <v/>
      </c>
      <c r="G1423" t="str">
        <f>IFERROR(VLOOKUP($A1423,#REF!,5,0),"")</f>
        <v/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>
        <f>ROW()</f>
        <v>1423</v>
      </c>
      <c r="L1423">
        <f>B1423/C1423</f>
        <v>0.94838181073330596</v>
      </c>
      <c r="M1423">
        <f>M1422*(1-M$1+J1423)^($A1423-$A1422)*(2-I1423/I1422)</f>
        <v>12.765693094564135</v>
      </c>
      <c r="P1423" t="e">
        <f>#REF!/#REF!-1</f>
        <v>#REF!</v>
      </c>
    </row>
    <row r="1424" spans="1:16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 t="str">
        <f>IFERROR(VLOOKUP(A1424,#REF!,5,0),"")</f>
        <v/>
      </c>
      <c r="G1424" t="str">
        <f>IFERROR(VLOOKUP($A1424,#REF!,5,0),"")</f>
        <v/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>
        <f>ROW()</f>
        <v>1424</v>
      </c>
      <c r="L1424">
        <f>B1424/C1424</f>
        <v>0.92432213678672603</v>
      </c>
      <c r="M1424">
        <f>M1423*(1-M$1+J1424)^($A1424-$A1423)*(2-I1424/I1423)</f>
        <v>12.660507704213897</v>
      </c>
      <c r="P1424" t="e">
        <f>#REF!/#REF!-1</f>
        <v>#REF!</v>
      </c>
    </row>
    <row r="1425" spans="1:16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 t="str">
        <f>IFERROR(VLOOKUP(A1425,#REF!,5,0),"")</f>
        <v/>
      </c>
      <c r="G1425" t="str">
        <f>IFERROR(VLOOKUP($A1425,#REF!,5,0),"")</f>
        <v/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>
        <f>ROW()</f>
        <v>1425</v>
      </c>
      <c r="L1425">
        <f>B1425/C1425</f>
        <v>0.92110532639167009</v>
      </c>
      <c r="M1425">
        <f>M1424*(1-M$1+J1425)^($A1425-$A1424)*(2-I1425/I1424)</f>
        <v>12.512875029457421</v>
      </c>
      <c r="P1425" t="e">
        <f>#REF!/#REF!-1</f>
        <v>#REF!</v>
      </c>
    </row>
    <row r="1426" spans="1:16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 t="str">
        <f>IFERROR(VLOOKUP(A1426,#REF!,5,0),"")</f>
        <v/>
      </c>
      <c r="G1426" t="str">
        <f>IFERROR(VLOOKUP($A1426,#REF!,5,0),"")</f>
        <v/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>
        <f>ROW()</f>
        <v>1426</v>
      </c>
      <c r="L1426">
        <f>B1426/C1426</f>
        <v>0.9298043728423474</v>
      </c>
      <c r="M1426">
        <f>M1425*(1-M$1+J1426)^($A1426-$A1425)*(2-I1426/I1425)</f>
        <v>12.298999717581607</v>
      </c>
      <c r="P1426" t="e">
        <f>#REF!/#REF!-1</f>
        <v>#REF!</v>
      </c>
    </row>
    <row r="1427" spans="1:16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 t="str">
        <f>IFERROR(VLOOKUP(A1427,#REF!,5,0),"")</f>
        <v/>
      </c>
      <c r="G1427" t="str">
        <f>IFERROR(VLOOKUP($A1427,#REF!,5,0),"")</f>
        <v/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>
        <f>ROW()</f>
        <v>1427</v>
      </c>
      <c r="L1427">
        <f>B1427/C1427</f>
        <v>0.91249999999999998</v>
      </c>
      <c r="M1427">
        <f>M1426*(1-M$1+J1427)^($A1427-$A1426)*(2-I1427/I1426)</f>
        <v>12.353063003337924</v>
      </c>
      <c r="P1427" t="e">
        <f>#REF!/#REF!-1</f>
        <v>#REF!</v>
      </c>
    </row>
    <row r="1428" spans="1:16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 t="str">
        <f>IFERROR(VLOOKUP(A1428,#REF!,5,0),"")</f>
        <v/>
      </c>
      <c r="G1428" t="str">
        <f>IFERROR(VLOOKUP($A1428,#REF!,5,0),"")</f>
        <v/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>
        <f>ROW()</f>
        <v>1428</v>
      </c>
      <c r="L1428">
        <f>B1428/C1428</f>
        <v>0.91013916500994041</v>
      </c>
      <c r="M1428">
        <f>M1427*(1-M$1+J1428)^($A1428-$A1427)*(2-I1428/I1427)</f>
        <v>12.446948485835556</v>
      </c>
      <c r="P1428" t="e">
        <f>#REF!/#REF!-1</f>
        <v>#REF!</v>
      </c>
    </row>
    <row r="1429" spans="1:16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 t="str">
        <f>IFERROR(VLOOKUP(A1429,#REF!,5,0),"")</f>
        <v/>
      </c>
      <c r="G1429" t="str">
        <f>IFERROR(VLOOKUP($A1429,#REF!,5,0),"")</f>
        <v/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>
        <f>ROW()</f>
        <v>1429</v>
      </c>
      <c r="L1429">
        <f>B1429/C1429</f>
        <v>0.89496805111821087</v>
      </c>
      <c r="M1429">
        <f>M1428*(1-M$1+J1429)^($A1429-$A1428)*(2-I1429/I1428)</f>
        <v>12.39443146071768</v>
      </c>
      <c r="P1429" t="e">
        <f>#REF!/#REF!-1</f>
        <v>#REF!</v>
      </c>
    </row>
    <row r="1430" spans="1:16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 t="str">
        <f>IFERROR(VLOOKUP(A1430,#REF!,5,0),"")</f>
        <v/>
      </c>
      <c r="G1430" t="str">
        <f>IFERROR(VLOOKUP($A1430,#REF!,5,0),"")</f>
        <v/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>
        <f>ROW()</f>
        <v>1430</v>
      </c>
      <c r="L1430">
        <f>B1430/C1430</f>
        <v>0.875</v>
      </c>
      <c r="M1430">
        <f>M1429*(1-M$1+J1430)^($A1430-$A1429)*(2-I1430/I1429)</f>
        <v>12.379134506968956</v>
      </c>
      <c r="P1430" t="e">
        <f>#REF!/#REF!-1</f>
        <v>#REF!</v>
      </c>
    </row>
    <row r="1431" spans="1:16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 t="str">
        <f>IFERROR(VLOOKUP(A1431,#REF!,5,0),"")</f>
        <v/>
      </c>
      <c r="G1431" t="str">
        <f>IFERROR(VLOOKUP($A1431,#REF!,5,0),"")</f>
        <v/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>
        <f>ROW()</f>
        <v>1431</v>
      </c>
      <c r="L1431">
        <f>B1431/C1431</f>
        <v>0.90123456790123457</v>
      </c>
      <c r="M1431">
        <f>M1430*(1-M$1+J1431)^($A1431-$A1430)*(2-I1431/I1430)</f>
        <v>12.260490542354075</v>
      </c>
      <c r="P1431" t="e">
        <f>#REF!/#REF!-1</f>
        <v>#REF!</v>
      </c>
    </row>
    <row r="1432" spans="1:16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 t="str">
        <f>IFERROR(VLOOKUP(A1432,#REF!,5,0),"")</f>
        <v/>
      </c>
      <c r="G1432" t="str">
        <f>IFERROR(VLOOKUP($A1432,#REF!,5,0),"")</f>
        <v/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>
        <f>ROW()</f>
        <v>1432</v>
      </c>
      <c r="L1432">
        <f>B1432/C1432</f>
        <v>0.89983779399837793</v>
      </c>
      <c r="M1432">
        <f>M1431*(1-M$1+J1432)^($A1432-$A1431)*(2-I1432/I1431)</f>
        <v>12.266566122291801</v>
      </c>
      <c r="P1432" t="e">
        <f>#REF!/#REF!-1</f>
        <v>#REF!</v>
      </c>
    </row>
    <row r="1433" spans="1:16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 t="str">
        <f>IFERROR(VLOOKUP(A1433,#REF!,5,0),"")</f>
        <v/>
      </c>
      <c r="G1433" t="str">
        <f>IFERROR(VLOOKUP($A1433,#REF!,5,0),"")</f>
        <v/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>
        <f>ROW()</f>
        <v>1433</v>
      </c>
      <c r="L1433">
        <f>B1433/C1433</f>
        <v>0.87764413106594774</v>
      </c>
      <c r="M1433">
        <f>M1432*(1-M$1+J1433)^($A1433-$A1432)*(2-I1433/I1432)</f>
        <v>12.443775167007404</v>
      </c>
      <c r="P1433" t="e">
        <f>#REF!/#REF!-1</f>
        <v>#REF!</v>
      </c>
    </row>
    <row r="1434" spans="1:16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 t="str">
        <f>IFERROR(VLOOKUP(A1434,#REF!,5,0),"")</f>
        <v/>
      </c>
      <c r="G1434" t="str">
        <f>IFERROR(VLOOKUP($A1434,#REF!,5,0),"")</f>
        <v/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>
        <f>ROW()</f>
        <v>1434</v>
      </c>
      <c r="L1434">
        <f>B1434/C1434</f>
        <v>0.86225779275484415</v>
      </c>
      <c r="M1434">
        <f>M1433*(1-M$1+J1434)^($A1434-$A1433)*(2-I1434/I1433)</f>
        <v>12.480794535861373</v>
      </c>
      <c r="P1434" t="e">
        <f>#REF!/#REF!-1</f>
        <v>#REF!</v>
      </c>
    </row>
    <row r="1435" spans="1:16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 t="str">
        <f>IFERROR(VLOOKUP(A1435,#REF!,5,0),"")</f>
        <v/>
      </c>
      <c r="G1435" t="str">
        <f>IFERROR(VLOOKUP($A1435,#REF!,5,0),"")</f>
        <v/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>
        <f>ROW()</f>
        <v>1435</v>
      </c>
      <c r="L1435">
        <f>B1435/C1435</f>
        <v>0.8655959425190195</v>
      </c>
      <c r="M1435">
        <f>M1434*(1-M$1+J1435)^($A1435-$A1434)*(2-I1435/I1434)</f>
        <v>12.520017123078777</v>
      </c>
      <c r="P1435" t="e">
        <f>#REF!/#REF!-1</f>
        <v>#REF!</v>
      </c>
    </row>
    <row r="1436" spans="1:16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 t="str">
        <f>IFERROR(VLOOKUP(A1436,#REF!,5,0),"")</f>
        <v/>
      </c>
      <c r="G1436" t="str">
        <f>IFERROR(VLOOKUP($A1436,#REF!,5,0),"")</f>
        <v/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>
        <f>ROW()</f>
        <v>1436</v>
      </c>
      <c r="L1436">
        <f>B1436/C1436</f>
        <v>0.95007680491551461</v>
      </c>
      <c r="M1436">
        <f>M1435*(1-M$1+J1436)^($A1436-$A1435)*(2-I1436/I1435)</f>
        <v>12.101175806028888</v>
      </c>
      <c r="P1436" t="e">
        <f>#REF!/#REF!-1</f>
        <v>#REF!</v>
      </c>
    </row>
    <row r="1437" spans="1:16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 t="str">
        <f>IFERROR(VLOOKUP(A1437,#REF!,5,0),"")</f>
        <v/>
      </c>
      <c r="G1437" t="str">
        <f>IFERROR(VLOOKUP($A1437,#REF!,5,0),"")</f>
        <v/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>
        <f>ROW()</f>
        <v>1437</v>
      </c>
      <c r="L1437">
        <f>B1437/C1437</f>
        <v>0.93407012195121963</v>
      </c>
      <c r="M1437">
        <f>M1436*(1-M$1+J1437)^($A1437-$A1436)*(2-I1437/I1436)</f>
        <v>12.066287803788139</v>
      </c>
      <c r="P1437" t="e">
        <f>#REF!/#REF!-1</f>
        <v>#REF!</v>
      </c>
    </row>
    <row r="1438" spans="1:16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 t="str">
        <f>IFERROR(VLOOKUP(A1438,#REF!,5,0),"")</f>
        <v/>
      </c>
      <c r="G1438" t="str">
        <f>IFERROR(VLOOKUP($A1438,#REF!,5,0),"")</f>
        <v/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>
        <f>ROW()</f>
        <v>1438</v>
      </c>
      <c r="L1438">
        <f>B1438/C1438</f>
        <v>0.87890938251804329</v>
      </c>
      <c r="M1438">
        <f>M1437*(1-M$1+J1438)^($A1438-$A1437)*(2-I1438/I1437)</f>
        <v>12.316885651251184</v>
      </c>
      <c r="P1438" t="e">
        <f>#REF!/#REF!-1</f>
        <v>#REF!</v>
      </c>
    </row>
    <row r="1439" spans="1:16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 t="str">
        <f>IFERROR(VLOOKUP(A1439,#REF!,5,0),"")</f>
        <v/>
      </c>
      <c r="G1439" t="str">
        <f>IFERROR(VLOOKUP($A1439,#REF!,5,0),"")</f>
        <v/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>
        <f>ROW()</f>
        <v>1439</v>
      </c>
      <c r="L1439">
        <f>B1439/C1439</f>
        <v>0.85161290322580652</v>
      </c>
      <c r="M1439">
        <f>M1438*(1-M$1+J1439)^($A1439-$A1438)*(2-I1439/I1438)</f>
        <v>12.272319212531729</v>
      </c>
      <c r="P1439" t="e">
        <f>#REF!/#REF!-1</f>
        <v>#REF!</v>
      </c>
    </row>
    <row r="1440" spans="1:16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 t="str">
        <f>IFERROR(VLOOKUP(A1440,#REF!,5,0),"")</f>
        <v/>
      </c>
      <c r="G1440" t="str">
        <f>IFERROR(VLOOKUP($A1440,#REF!,5,0),"")</f>
        <v/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>
        <f>ROW()</f>
        <v>1440</v>
      </c>
      <c r="L1440">
        <f>B1440/C1440</f>
        <v>0.88043904351234803</v>
      </c>
      <c r="M1440">
        <f>M1439*(1-M$1+J1440)^($A1440-$A1439)*(2-I1440/I1439)</f>
        <v>12.278804109009039</v>
      </c>
      <c r="P1440" t="e">
        <f>#REF!/#REF!-1</f>
        <v>#REF!</v>
      </c>
    </row>
    <row r="1441" spans="1:16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 t="str">
        <f>IFERROR(VLOOKUP(A1441,#REF!,5,0),"")</f>
        <v/>
      </c>
      <c r="G1441" t="str">
        <f>IFERROR(VLOOKUP($A1441,#REF!,5,0),"")</f>
        <v/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>
        <f>ROW()</f>
        <v>1441</v>
      </c>
      <c r="L1441">
        <f>B1441/C1441</f>
        <v>0.85823909531502418</v>
      </c>
      <c r="M1441">
        <f>M1440*(1-M$1+J1441)^($A1441-$A1440)*(2-I1441/I1440)</f>
        <v>12.296068990819469</v>
      </c>
      <c r="P1441" t="e">
        <f>#REF!/#REF!-1</f>
        <v>#REF!</v>
      </c>
    </row>
    <row r="1442" spans="1:16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 t="str">
        <f>IFERROR(VLOOKUP(A1442,#REF!,5,0),"")</f>
        <v/>
      </c>
      <c r="G1442" t="str">
        <f>IFERROR(VLOOKUP($A1442,#REF!,5,0),"")</f>
        <v/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>
        <f>ROW()</f>
        <v>1442</v>
      </c>
      <c r="L1442">
        <f>B1442/C1442</f>
        <v>0.87351778656126489</v>
      </c>
      <c r="M1442">
        <f>M1441*(1-M$1+J1442)^($A1442-$A1441)*(2-I1442/I1441)</f>
        <v>12.30671604475639</v>
      </c>
      <c r="P1442" t="e">
        <f>#REF!/#REF!-1</f>
        <v>#REF!</v>
      </c>
    </row>
    <row r="1443" spans="1:16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 t="str">
        <f>IFERROR(VLOOKUP(A1443,#REF!,5,0),"")</f>
        <v/>
      </c>
      <c r="G1443" t="str">
        <f>IFERROR(VLOOKUP($A1443,#REF!,5,0),"")</f>
        <v/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>
        <f>ROW()</f>
        <v>1443</v>
      </c>
      <c r="L1443">
        <f>B1443/C1443</f>
        <v>0.90662074244163804</v>
      </c>
      <c r="M1443">
        <f>M1442*(1-M$1+J1443)^($A1443-$A1442)*(2-I1443/I1442)</f>
        <v>12.058900294608959</v>
      </c>
      <c r="P1443" t="e">
        <f>#REF!/#REF!-1</f>
        <v>#REF!</v>
      </c>
    </row>
    <row r="1444" spans="1:16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 t="str">
        <f>IFERROR(VLOOKUP(A1444,#REF!,5,0),"")</f>
        <v/>
      </c>
      <c r="G1444" t="str">
        <f>IFERROR(VLOOKUP($A1444,#REF!,5,0),"")</f>
        <v/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>
        <f>ROW()</f>
        <v>1444</v>
      </c>
      <c r="L1444">
        <f>B1444/C1444</f>
        <v>0.87829457364341079</v>
      </c>
      <c r="M1444">
        <f>M1443*(1-M$1+J1444)^($A1444-$A1443)*(2-I1444/I1443)</f>
        <v>12.084830095001507</v>
      </c>
      <c r="P1444" t="e">
        <f>#REF!/#REF!-1</f>
        <v>#REF!</v>
      </c>
    </row>
    <row r="1445" spans="1:16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 t="str">
        <f>IFERROR(VLOOKUP(A1445,#REF!,5,0),"")</f>
        <v/>
      </c>
      <c r="G1445" t="str">
        <f>IFERROR(VLOOKUP($A1445,#REF!,5,0),"")</f>
        <v/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>
        <f>ROW()</f>
        <v>1445</v>
      </c>
      <c r="L1445">
        <f>B1445/C1445</f>
        <v>0.88082083662194166</v>
      </c>
      <c r="M1445">
        <f>M1444*(1-M$1+J1445)^($A1445-$A1444)*(2-I1445/I1444)</f>
        <v>12.111245513834245</v>
      </c>
      <c r="P1445" t="e">
        <f>#REF!/#REF!-1</f>
        <v>#REF!</v>
      </c>
    </row>
    <row r="1446" spans="1:16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 t="str">
        <f>IFERROR(VLOOKUP(A1446,#REF!,5,0),"")</f>
        <v/>
      </c>
      <c r="G1446" t="str">
        <f>IFERROR(VLOOKUP($A1446,#REF!,5,0),"")</f>
        <v/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>
        <f>ROW()</f>
        <v>1446</v>
      </c>
      <c r="L1446">
        <f>B1446/C1446</f>
        <v>0.85947452229299359</v>
      </c>
      <c r="M1446">
        <f>M1445*(1-M$1+J1446)^($A1446-$A1445)*(2-I1446/I1445)</f>
        <v>12.14976289599837</v>
      </c>
      <c r="P1446" t="e">
        <f>#REF!/#REF!-1</f>
        <v>#REF!</v>
      </c>
    </row>
    <row r="1447" spans="1:16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 t="str">
        <f>IFERROR(VLOOKUP(A1447,#REF!,5,0),"")</f>
        <v/>
      </c>
      <c r="G1447" t="str">
        <f>IFERROR(VLOOKUP($A1447,#REF!,5,0),"")</f>
        <v/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>
        <f>ROW()</f>
        <v>1447</v>
      </c>
      <c r="L1447">
        <f>B1447/C1447</f>
        <v>0.86115635179153094</v>
      </c>
      <c r="M1447">
        <f>M1446*(1-M$1+J1447)^($A1447-$A1446)*(2-I1447/I1446)</f>
        <v>12.191416054655468</v>
      </c>
      <c r="P1447" t="e">
        <f>#REF!/#REF!-1</f>
        <v>#REF!</v>
      </c>
    </row>
    <row r="1448" spans="1:16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 t="str">
        <f>IFERROR(VLOOKUP(A1448,#REF!,5,0),"")</f>
        <v/>
      </c>
      <c r="G1448" t="str">
        <f>IFERROR(VLOOKUP($A1448,#REF!,5,0),"")</f>
        <v/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>
        <f>ROW()</f>
        <v>1448</v>
      </c>
      <c r="L1448">
        <f>B1448/C1448</f>
        <v>0.86938940558026689</v>
      </c>
      <c r="M1448">
        <f>M1447*(1-M$1+J1448)^($A1448-$A1447)*(2-I1448/I1447)</f>
        <v>12.314686978162996</v>
      </c>
      <c r="P1448" t="e">
        <f>#REF!/#REF!-1</f>
        <v>#REF!</v>
      </c>
    </row>
    <row r="1449" spans="1:16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 t="str">
        <f>IFERROR(VLOOKUP(A1449,#REF!,5,0),"")</f>
        <v/>
      </c>
      <c r="G1449" t="str">
        <f>IFERROR(VLOOKUP($A1449,#REF!,5,0),"")</f>
        <v/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>
        <f>ROW()</f>
        <v>1449</v>
      </c>
      <c r="L1449">
        <f>B1449/C1449</f>
        <v>0.84701030927835053</v>
      </c>
      <c r="M1449">
        <f>M1448*(1-M$1+J1449)^($A1449-$A1448)*(2-I1449/I1448)</f>
        <v>12.454012729671156</v>
      </c>
      <c r="P1449" t="e">
        <f>#REF!/#REF!-1</f>
        <v>#REF!</v>
      </c>
    </row>
    <row r="1450" spans="1:16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 t="str">
        <f>IFERROR(VLOOKUP(A1450,#REF!,5,0),"")</f>
        <v/>
      </c>
      <c r="G1450" t="str">
        <f>IFERROR(VLOOKUP($A1450,#REF!,5,0),"")</f>
        <v/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>
        <f>ROW()</f>
        <v>1450</v>
      </c>
      <c r="L1450">
        <f>B1450/C1450</f>
        <v>0.91081517352703789</v>
      </c>
      <c r="M1450">
        <f>M1449*(1-M$1+J1450)^($A1450-$A1449)*(2-I1450/I1449)</f>
        <v>12.334221022724686</v>
      </c>
      <c r="P1450" t="e">
        <f>#REF!/#REF!-1</f>
        <v>#REF!</v>
      </c>
    </row>
    <row r="1451" spans="1:16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 t="str">
        <f>IFERROR(VLOOKUP(A1451,#REF!,5,0),"")</f>
        <v/>
      </c>
      <c r="G1451" t="str">
        <f>IFERROR(VLOOKUP($A1451,#REF!,5,0),"")</f>
        <v/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>
        <f>ROW()</f>
        <v>1451</v>
      </c>
      <c r="L1451">
        <f>B1451/C1451</f>
        <v>0.88417618270799347</v>
      </c>
      <c r="M1451">
        <f>M1450*(1-M$1+J1451)^($A1451-$A1450)*(2-I1451/I1450)</f>
        <v>12.495447249278547</v>
      </c>
      <c r="P1451" t="e">
        <f>#REF!/#REF!-1</f>
        <v>#REF!</v>
      </c>
    </row>
    <row r="1452" spans="1:16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 t="str">
        <f>IFERROR(VLOOKUP(A1452,#REF!,5,0),"")</f>
        <v/>
      </c>
      <c r="G1452" t="str">
        <f>IFERROR(VLOOKUP($A1452,#REF!,5,0),"")</f>
        <v/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>
        <f>ROW()</f>
        <v>1452</v>
      </c>
      <c r="L1452">
        <f>B1452/C1452</f>
        <v>0.87080322991925196</v>
      </c>
      <c r="M1452">
        <f>M1451*(1-M$1+J1452)^($A1452-$A1451)*(2-I1452/I1451)</f>
        <v>12.864180064236081</v>
      </c>
      <c r="P1452" t="e">
        <f>#REF!/#REF!-1</f>
        <v>#REF!</v>
      </c>
    </row>
    <row r="1453" spans="1:16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 t="str">
        <f>IFERROR(VLOOKUP(A1453,#REF!,5,0),"")</f>
        <v/>
      </c>
      <c r="G1453" t="str">
        <f>IFERROR(VLOOKUP($A1453,#REF!,5,0),"")</f>
        <v/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>
        <f>ROW()</f>
        <v>1453</v>
      </c>
      <c r="L1453">
        <f>B1453/C1453</f>
        <v>0.85852372583479775</v>
      </c>
      <c r="M1453">
        <f>M1452*(1-M$1+J1453)^($A1453-$A1452)*(2-I1453/I1452)</f>
        <v>13.092316888281587</v>
      </c>
      <c r="P1453" t="e">
        <f>#REF!/#REF!-1</f>
        <v>#REF!</v>
      </c>
    </row>
    <row r="1454" spans="1:16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 t="str">
        <f>IFERROR(VLOOKUP(A1454,#REF!,5,0),"")</f>
        <v/>
      </c>
      <c r="G1454" t="str">
        <f>IFERROR(VLOOKUP($A1454,#REF!,5,0),"")</f>
        <v/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>
        <f>ROW()</f>
        <v>1454</v>
      </c>
      <c r="L1454">
        <f>B1454/C1454</f>
        <v>0.86904761904761907</v>
      </c>
      <c r="M1454">
        <f>M1453*(1-M$1+J1454)^($A1454-$A1453)*(2-I1454/I1453)</f>
        <v>13.174315919122757</v>
      </c>
      <c r="P1454" t="e">
        <f>#REF!/#REF!-1</f>
        <v>#REF!</v>
      </c>
    </row>
    <row r="1455" spans="1:16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 t="str">
        <f>IFERROR(VLOOKUP(A1455,#REF!,5,0),"")</f>
        <v/>
      </c>
      <c r="G1455" t="str">
        <f>IFERROR(VLOOKUP($A1455,#REF!,5,0),"")</f>
        <v/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>
        <f>ROW()</f>
        <v>1455</v>
      </c>
      <c r="L1455">
        <f>B1455/C1455</f>
        <v>0.86880856760374825</v>
      </c>
      <c r="M1455">
        <f>M1454*(1-M$1+J1455)^($A1455-$A1454)*(2-I1455/I1454)</f>
        <v>13.264999174414239</v>
      </c>
      <c r="P1455" t="e">
        <f>#REF!/#REF!-1</f>
        <v>#REF!</v>
      </c>
    </row>
    <row r="1456" spans="1:16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 t="str">
        <f>IFERROR(VLOOKUP(A1456,#REF!,5,0),"")</f>
        <v/>
      </c>
      <c r="G1456" t="str">
        <f>IFERROR(VLOOKUP($A1456,#REF!,5,0),"")</f>
        <v/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>
        <f>ROW()</f>
        <v>1456</v>
      </c>
      <c r="L1456">
        <f>B1456/C1456</f>
        <v>0.88617163183637182</v>
      </c>
      <c r="M1456">
        <f>M1455*(1-M$1+J1456)^($A1456-$A1455)*(2-I1456/I1455)</f>
        <v>13.32880620879987</v>
      </c>
      <c r="P1456" t="e">
        <f>#REF!/#REF!-1</f>
        <v>#REF!</v>
      </c>
    </row>
    <row r="1457" spans="1:16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 t="str">
        <f>IFERROR(VLOOKUP(A1457,#REF!,5,0),"")</f>
        <v/>
      </c>
      <c r="G1457" t="str">
        <f>IFERROR(VLOOKUP($A1457,#REF!,5,0),"")</f>
        <v/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>
        <f>ROW()</f>
        <v>1457</v>
      </c>
      <c r="L1457">
        <f>B1457/C1457</f>
        <v>0.88422448077772875</v>
      </c>
      <c r="M1457">
        <f>M1456*(1-M$1+J1457)^($A1457-$A1456)*(2-I1457/I1456)</f>
        <v>13.386371565739141</v>
      </c>
      <c r="P1457" t="e">
        <f>#REF!/#REF!-1</f>
        <v>#REF!</v>
      </c>
    </row>
    <row r="1458" spans="1:16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 t="str">
        <f>IFERROR(VLOOKUP(A1458,#REF!,5,0),"")</f>
        <v/>
      </c>
      <c r="G1458" t="str">
        <f>IFERROR(VLOOKUP($A1458,#REF!,5,0),"")</f>
        <v/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>
        <f>ROW()</f>
        <v>1458</v>
      </c>
      <c r="L1458">
        <f>B1458/C1458</f>
        <v>0.88084730803177413</v>
      </c>
      <c r="M1458">
        <f>M1457*(1-M$1+J1458)^($A1458-$A1457)*(2-I1458/I1457)</f>
        <v>13.250294297095772</v>
      </c>
      <c r="P1458" t="e">
        <f>#REF!/#REF!-1</f>
        <v>#REF!</v>
      </c>
    </row>
    <row r="1459" spans="1:16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 t="str">
        <f>IFERROR(VLOOKUP(A1459,#REF!,5,0),"")</f>
        <v/>
      </c>
      <c r="G1459" t="str">
        <f>IFERROR(VLOOKUP($A1459,#REF!,5,0),"")</f>
        <v/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>
        <f>ROW()</f>
        <v>1459</v>
      </c>
      <c r="L1459">
        <f>B1459/C1459</f>
        <v>0.9074926747593135</v>
      </c>
      <c r="M1459">
        <f>M1458*(1-M$1+J1459)^($A1459-$A1458)*(2-I1459/I1458)</f>
        <v>13.032875282892109</v>
      </c>
      <c r="P1459" t="e">
        <f>#REF!/#REF!-1</f>
        <v>#REF!</v>
      </c>
    </row>
    <row r="1460" spans="1:16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 t="str">
        <f>IFERROR(VLOOKUP(A1460,#REF!,5,0),"")</f>
        <v/>
      </c>
      <c r="G1460" t="str">
        <f>IFERROR(VLOOKUP($A1460,#REF!,5,0),"")</f>
        <v/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>
        <f>ROW()</f>
        <v>1460</v>
      </c>
      <c r="L1460">
        <f>B1460/C1460</f>
        <v>0.88010540184453223</v>
      </c>
      <c r="M1460">
        <f>M1459*(1-M$1+J1460)^($A1460-$A1459)*(2-I1460/I1459)</f>
        <v>13.311478212227563</v>
      </c>
      <c r="P1460" t="e">
        <f>#REF!/#REF!-1</f>
        <v>#REF!</v>
      </c>
    </row>
    <row r="1461" spans="1:16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 t="str">
        <f>IFERROR(VLOOKUP(A1461,#REF!,5,0),"")</f>
        <v/>
      </c>
      <c r="G1461" t="str">
        <f>IFERROR(VLOOKUP($A1461,#REF!,5,0),"")</f>
        <v/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>
        <f>ROW()</f>
        <v>1461</v>
      </c>
      <c r="L1461">
        <f>B1461/C1461</f>
        <v>0.86422510049129075</v>
      </c>
      <c r="M1461">
        <f>M1460*(1-M$1+J1461)^($A1461-$A1460)*(2-I1461/I1460)</f>
        <v>13.448766783537154</v>
      </c>
      <c r="P1461" t="e">
        <f>#REF!/#REF!-1</f>
        <v>#REF!</v>
      </c>
    </row>
    <row r="1462" spans="1:16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 t="str">
        <f>IFERROR(VLOOKUP(A1462,#REF!,5,0),"")</f>
        <v/>
      </c>
      <c r="G1462" t="str">
        <f>IFERROR(VLOOKUP($A1462,#REF!,5,0),"")</f>
        <v/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>
        <f>ROW()</f>
        <v>1462</v>
      </c>
      <c r="L1462">
        <f>B1462/C1462</f>
        <v>0.87889908256880733</v>
      </c>
      <c r="M1462">
        <f>M1461*(1-M$1+J1462)^($A1462-$A1461)*(2-I1462/I1461)</f>
        <v>13.689189065096478</v>
      </c>
      <c r="P1462" t="e">
        <f>#REF!/#REF!-1</f>
        <v>#REF!</v>
      </c>
    </row>
    <row r="1463" spans="1:16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 t="str">
        <f>IFERROR(VLOOKUP(A1463,#REF!,5,0),"")</f>
        <v/>
      </c>
      <c r="G1463" t="str">
        <f>IFERROR(VLOOKUP($A1463,#REF!,5,0),"")</f>
        <v/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>
        <f>ROW()</f>
        <v>1463</v>
      </c>
      <c r="L1463">
        <f>B1463/C1463</f>
        <v>0.88240740740740731</v>
      </c>
      <c r="M1463">
        <f>M1462*(1-M$1+J1463)^($A1463-$A1462)*(2-I1463/I1462)</f>
        <v>13.798010903968478</v>
      </c>
      <c r="P1463" t="e">
        <f>#REF!/#REF!-1</f>
        <v>#REF!</v>
      </c>
    </row>
    <row r="1464" spans="1:16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 t="str">
        <f>IFERROR(VLOOKUP(A1464,#REF!,5,0),"")</f>
        <v/>
      </c>
      <c r="G1464" t="str">
        <f>IFERROR(VLOOKUP($A1464,#REF!,5,0),"")</f>
        <v/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>
        <f>ROW()</f>
        <v>1464</v>
      </c>
      <c r="L1464">
        <f>B1464/C1464</f>
        <v>0.86333333333333329</v>
      </c>
      <c r="M1464">
        <f>M1463*(1-M$1+J1464)^($A1464-$A1463)*(2-I1464/I1463)</f>
        <v>13.92035133505331</v>
      </c>
      <c r="P1464" t="e">
        <f>#REF!/#REF!-1</f>
        <v>#REF!</v>
      </c>
    </row>
    <row r="1465" spans="1:16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 t="str">
        <f>IFERROR(VLOOKUP(A1465,#REF!,5,0),"")</f>
        <v/>
      </c>
      <c r="G1465" t="str">
        <f>IFERROR(VLOOKUP($A1465,#REF!,5,0),"")</f>
        <v/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>
        <f>ROW()</f>
        <v>1465</v>
      </c>
      <c r="L1465">
        <f>B1465/C1465</f>
        <v>0.82510578279266578</v>
      </c>
      <c r="M1465">
        <f>M1464*(1-M$1+J1465)^($A1465-$A1464)*(2-I1465/I1464)</f>
        <v>14.069521873916736</v>
      </c>
      <c r="P1465" t="e">
        <f>#REF!/#REF!-1</f>
        <v>#REF!</v>
      </c>
    </row>
    <row r="1466" spans="1:16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 t="str">
        <f>IFERROR(VLOOKUP(A1466,#REF!,5,0),"")</f>
        <v/>
      </c>
      <c r="G1466" t="str">
        <f>IFERROR(VLOOKUP($A1466,#REF!,5,0),"")</f>
        <v/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>
        <f>ROW()</f>
        <v>1466</v>
      </c>
      <c r="L1466">
        <f>B1466/C1466</f>
        <v>0.83754015603487841</v>
      </c>
      <c r="M1466">
        <f>M1465*(1-M$1+J1466)^($A1466-$A1465)*(2-I1466/I1465)</f>
        <v>14.011294847750666</v>
      </c>
      <c r="P1466" t="e">
        <f>#REF!/#REF!-1</f>
        <v>#REF!</v>
      </c>
    </row>
    <row r="1467" spans="1:16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 t="str">
        <f>IFERROR(VLOOKUP(A1467,#REF!,5,0),"")</f>
        <v/>
      </c>
      <c r="G1467" t="str">
        <f>IFERROR(VLOOKUP($A1467,#REF!,5,0),"")</f>
        <v/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>
        <f>ROW()</f>
        <v>1467</v>
      </c>
      <c r="L1467">
        <f>B1467/C1467</f>
        <v>0.83842179426961028</v>
      </c>
      <c r="M1467">
        <f>M1466*(1-M$1+J1467)^($A1467-$A1466)*(2-I1467/I1466)</f>
        <v>14.04114475145145</v>
      </c>
      <c r="P1467" t="e">
        <f>#REF!/#REF!-1</f>
        <v>#REF!</v>
      </c>
    </row>
    <row r="1468" spans="1:16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 t="str">
        <f>IFERROR(VLOOKUP(A1468,#REF!,5,0),"")</f>
        <v/>
      </c>
      <c r="G1468" t="str">
        <f>IFERROR(VLOOKUP($A1468,#REF!,5,0),"")</f>
        <v/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>
        <f>ROW()</f>
        <v>1468</v>
      </c>
      <c r="L1468">
        <f>B1468/C1468</f>
        <v>0.85127957508450014</v>
      </c>
      <c r="M1468">
        <f>M1467*(1-M$1+J1468)^($A1468-$A1467)*(2-I1468/I1467)</f>
        <v>14.282706015230509</v>
      </c>
      <c r="P1468" t="e">
        <f>#REF!/#REF!-1</f>
        <v>#REF!</v>
      </c>
    </row>
    <row r="1469" spans="1:16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 t="str">
        <f>IFERROR(VLOOKUP(A1469,#REF!,5,0),"")</f>
        <v/>
      </c>
      <c r="G1469" t="str">
        <f>IFERROR(VLOOKUP($A1469,#REF!,5,0),"")</f>
        <v/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>
        <f>ROW()</f>
        <v>1469</v>
      </c>
      <c r="L1469">
        <f>B1469/C1469</f>
        <v>0.83379888268156421</v>
      </c>
      <c r="M1469">
        <f>M1468*(1-M$1+J1469)^($A1469-$A1468)*(2-I1469/I1468)</f>
        <v>14.082178404059901</v>
      </c>
      <c r="P1469" t="e">
        <f>#REF!/#REF!-1</f>
        <v>#REF!</v>
      </c>
    </row>
    <row r="1470" spans="1:16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 t="str">
        <f>IFERROR(VLOOKUP(A1470,#REF!,5,0),"")</f>
        <v/>
      </c>
      <c r="G1470" t="str">
        <f>IFERROR(VLOOKUP($A1470,#REF!,5,0),"")</f>
        <v/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>
        <f>ROW()</f>
        <v>1470</v>
      </c>
      <c r="L1470">
        <f>B1470/C1470</f>
        <v>0.84155098133078021</v>
      </c>
      <c r="M1470">
        <f>M1469*(1-M$1+J1470)^($A1470-$A1469)*(2-I1470/I1469)</f>
        <v>14.388012968223405</v>
      </c>
      <c r="P1470" t="e">
        <f>#REF!/#REF!-1</f>
        <v>#REF!</v>
      </c>
    </row>
    <row r="1471" spans="1:16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 t="str">
        <f>IFERROR(VLOOKUP(A1471,#REF!,5,0),"")</f>
        <v/>
      </c>
      <c r="G1471" t="str">
        <f>IFERROR(VLOOKUP($A1471,#REF!,5,0),"")</f>
        <v/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>
        <f>ROW()</f>
        <v>1471</v>
      </c>
      <c r="L1471">
        <f>B1471/C1471</f>
        <v>0.87289719626168227</v>
      </c>
      <c r="M1471">
        <f>M1470*(1-M$1+J1471)^($A1471-$A1470)*(2-I1471/I1470)</f>
        <v>14.377443105211233</v>
      </c>
      <c r="P1471" t="e">
        <f>#REF!/#REF!-1</f>
        <v>#REF!</v>
      </c>
    </row>
    <row r="1472" spans="1:16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 t="str">
        <f>IFERROR(VLOOKUP(A1472,#REF!,5,0),"")</f>
        <v/>
      </c>
      <c r="G1472" t="str">
        <f>IFERROR(VLOOKUP($A1472,#REF!,5,0),"")</f>
        <v/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>
        <f>ROW()</f>
        <v>1472</v>
      </c>
      <c r="L1472">
        <f>B1472/C1472</f>
        <v>0.96198704103671706</v>
      </c>
      <c r="M1472">
        <f>M1471*(1-M$1+J1472)^($A1472-$A1471)*(2-I1472/I1471)</f>
        <v>13.98729771455746</v>
      </c>
      <c r="P1472" t="e">
        <f>#REF!/#REF!-1</f>
        <v>#REF!</v>
      </c>
    </row>
    <row r="1473" spans="1:16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 t="str">
        <f>IFERROR(VLOOKUP(A1473,#REF!,5,0),"")</f>
        <v/>
      </c>
      <c r="G1473" t="str">
        <f>IFERROR(VLOOKUP($A1473,#REF!,5,0),"")</f>
        <v/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>
        <f>ROW()</f>
        <v>1473</v>
      </c>
      <c r="L1473">
        <f>B1473/C1473</f>
        <v>1.0387980220616204</v>
      </c>
      <c r="M1473">
        <f>M1472*(1-M$1+J1473)^($A1473-$A1472)*(2-I1473/I1472)</f>
        <v>13.465528048496044</v>
      </c>
      <c r="P1473" t="e">
        <f>#REF!/#REF!-1</f>
        <v>#REF!</v>
      </c>
    </row>
    <row r="1474" spans="1:16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 t="str">
        <f>IFERROR(VLOOKUP(A1474,#REF!,5,0),"")</f>
        <v/>
      </c>
      <c r="G1474" t="str">
        <f>IFERROR(VLOOKUP($A1474,#REF!,5,0),"")</f>
        <v/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>
        <f>ROW()</f>
        <v>1474</v>
      </c>
      <c r="L1474">
        <f>B1474/C1474</f>
        <v>1.0087336244541485</v>
      </c>
      <c r="M1474">
        <f>M1473*(1-M$1+J1474)^($A1474-$A1473)*(2-I1474/I1473)</f>
        <v>13.627679697242256</v>
      </c>
      <c r="P1474" t="e">
        <f>#REF!/#REF!-1</f>
        <v>#REF!</v>
      </c>
    </row>
    <row r="1475" spans="1:16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 t="str">
        <f>IFERROR(VLOOKUP(A1475,#REF!,5,0),"")</f>
        <v/>
      </c>
      <c r="G1475" t="str">
        <f>IFERROR(VLOOKUP($A1475,#REF!,5,0),"")</f>
        <v/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>
        <f>ROW()</f>
        <v>1475</v>
      </c>
      <c r="L1475">
        <f>B1475/C1475</f>
        <v>0.97536750099324587</v>
      </c>
      <c r="M1475">
        <f>M1474*(1-M$1+J1475)^($A1475-$A1474)*(2-I1475/I1474)</f>
        <v>13.519119606354025</v>
      </c>
      <c r="P1475" t="e">
        <f>#REF!/#REF!-1</f>
        <v>#REF!</v>
      </c>
    </row>
    <row r="1476" spans="1:16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 t="str">
        <f>IFERROR(VLOOKUP(A1476,#REF!,5,0),"")</f>
        <v/>
      </c>
      <c r="G1476" t="str">
        <f>IFERROR(VLOOKUP($A1476,#REF!,5,0),"")</f>
        <v/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>
        <f>ROW()</f>
        <v>1476</v>
      </c>
      <c r="L1476">
        <f>B1476/C1476</f>
        <v>0.95897223373394125</v>
      </c>
      <c r="M1476">
        <f>M1475*(1-M$1+J1476)^($A1476-$A1475)*(2-I1476/I1475)</f>
        <v>13.632053429128066</v>
      </c>
      <c r="P1476" t="e">
        <f>#REF!/#REF!-1</f>
        <v>#REF!</v>
      </c>
    </row>
    <row r="1477" spans="1:16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 t="str">
        <f>IFERROR(VLOOKUP(A1477,#REF!,5,0),"")</f>
        <v/>
      </c>
      <c r="G1477" t="str">
        <f>IFERROR(VLOOKUP($A1477,#REF!,5,0),"")</f>
        <v/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>
        <f>ROW()</f>
        <v>1477</v>
      </c>
      <c r="L1477">
        <f>B1477/C1477</f>
        <v>0.96189704094041339</v>
      </c>
      <c r="M1477">
        <f>M1476*(1-M$1+J1477)^($A1477-$A1476)*(2-I1477/I1476)</f>
        <v>13.60440427426332</v>
      </c>
      <c r="P1477" t="e">
        <f>#REF!/#REF!-1</f>
        <v>#REF!</v>
      </c>
    </row>
    <row r="1478" spans="1:16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 t="str">
        <f>IFERROR(VLOOKUP(A1478,#REF!,5,0),"")</f>
        <v/>
      </c>
      <c r="G1478" t="str">
        <f>IFERROR(VLOOKUP($A1478,#REF!,5,0),"")</f>
        <v/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>
        <f>ROW()</f>
        <v>1478</v>
      </c>
      <c r="L1478">
        <f>B1478/C1478</f>
        <v>0.97005516154452331</v>
      </c>
      <c r="M1478">
        <f>M1477*(1-M$1+J1478)^($A1478-$A1477)*(2-I1478/I1477)</f>
        <v>13.439195759266894</v>
      </c>
      <c r="P1478" t="e">
        <f>#REF!/#REF!-1</f>
        <v>#REF!</v>
      </c>
    </row>
    <row r="1479" spans="1:16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 t="str">
        <f>IFERROR(VLOOKUP(A1479,#REF!,5,0),"")</f>
        <v/>
      </c>
      <c r="G1479" t="str">
        <f>IFERROR(VLOOKUP($A1479,#REF!,5,0),"")</f>
        <v/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>
        <f>ROW()</f>
        <v>1479</v>
      </c>
      <c r="L1479">
        <f>B1479/C1479</f>
        <v>0.95558375634517767</v>
      </c>
      <c r="M1479">
        <f>M1478*(1-M$1+J1479)^($A1479-$A1478)*(2-I1479/I1478)</f>
        <v>13.659303273933313</v>
      </c>
      <c r="P1479" t="e">
        <f>#REF!/#REF!-1</f>
        <v>#REF!</v>
      </c>
    </row>
    <row r="1480" spans="1:16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 t="str">
        <f>IFERROR(VLOOKUP(A1480,#REF!,5,0),"")</f>
        <v/>
      </c>
      <c r="G1480" t="str">
        <f>IFERROR(VLOOKUP($A1480,#REF!,5,0),"")</f>
        <v/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>
        <f>ROW()</f>
        <v>1480</v>
      </c>
      <c r="L1480">
        <f>B1480/C1480</f>
        <v>0.9367640645442652</v>
      </c>
      <c r="M1480">
        <f>M1479*(1-M$1+J1480)^($A1480-$A1479)*(2-I1480/I1479)</f>
        <v>13.778564572972115</v>
      </c>
      <c r="P1480" t="e">
        <f>#REF!/#REF!-1</f>
        <v>#REF!</v>
      </c>
    </row>
    <row r="1481" spans="1:16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 t="str">
        <f>IFERROR(VLOOKUP(A1481,#REF!,5,0),"")</f>
        <v/>
      </c>
      <c r="G1481" t="str">
        <f>IFERROR(VLOOKUP($A1481,#REF!,5,0),"")</f>
        <v/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>
        <f>ROW()</f>
        <v>1481</v>
      </c>
      <c r="L1481">
        <f>B1481/C1481</f>
        <v>0.93913043478260871</v>
      </c>
      <c r="M1481">
        <f>M1480*(1-M$1+J1481)^($A1481-$A1480)*(2-I1481/I1480)</f>
        <v>13.732284638436372</v>
      </c>
      <c r="P1481" t="e">
        <f>#REF!/#REF!-1</f>
        <v>#REF!</v>
      </c>
    </row>
    <row r="1482" spans="1:16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 t="str">
        <f>IFERROR(VLOOKUP(A1482,#REF!,5,0),"")</f>
        <v/>
      </c>
      <c r="G1482" t="str">
        <f>IFERROR(VLOOKUP($A1482,#REF!,5,0),"")</f>
        <v/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>
        <f>ROW()</f>
        <v>1482</v>
      </c>
      <c r="L1482">
        <f>B1482/C1482</f>
        <v>1.0038491147036182</v>
      </c>
      <c r="M1482">
        <f>M1481*(1-M$1+J1482)^($A1482-$A1481)*(2-I1482/I1481)</f>
        <v>13.156790635547733</v>
      </c>
      <c r="P1482" t="e">
        <f>#REF!/#REF!-1</f>
        <v>#REF!</v>
      </c>
    </row>
    <row r="1483" spans="1:16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 t="str">
        <f>IFERROR(VLOOKUP(A1483,#REF!,5,0),"")</f>
        <v/>
      </c>
      <c r="G1483" t="str">
        <f>IFERROR(VLOOKUP($A1483,#REF!,5,0),"")</f>
        <v/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>
        <f>ROW()</f>
        <v>1483</v>
      </c>
      <c r="L1483">
        <f>B1483/C1483</f>
        <v>1.0042307692307693</v>
      </c>
      <c r="M1483">
        <f>M1482*(1-M$1+J1483)^($A1483-$A1482)*(2-I1483/I1482)</f>
        <v>13.046383657600829</v>
      </c>
      <c r="P1483" t="e">
        <f>#REF!/#REF!-1</f>
        <v>#REF!</v>
      </c>
    </row>
    <row r="1484" spans="1:16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 t="str">
        <f>IFERROR(VLOOKUP(A1484,#REF!,5,0),"")</f>
        <v/>
      </c>
      <c r="G1484" t="str">
        <f>IFERROR(VLOOKUP($A1484,#REF!,5,0),"")</f>
        <v/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>
        <f>ROW()</f>
        <v>1484</v>
      </c>
      <c r="L1484">
        <f>B1484/C1484</f>
        <v>1.0030268634127886</v>
      </c>
      <c r="M1484">
        <f>M1483*(1-M$1+J1484)^($A1484-$A1483)*(2-I1484/I1483)</f>
        <v>12.966689755839024</v>
      </c>
      <c r="P1484" t="e">
        <f>#REF!/#REF!-1</f>
        <v>#REF!</v>
      </c>
    </row>
    <row r="1485" spans="1:16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 t="str">
        <f>IFERROR(VLOOKUP(A1485,#REF!,5,0),"")</f>
        <v/>
      </c>
      <c r="G1485" t="str">
        <f>IFERROR(VLOOKUP($A1485,#REF!,5,0),"")</f>
        <v/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>
        <f>ROW()</f>
        <v>1485</v>
      </c>
      <c r="L1485">
        <f>B1485/C1485</f>
        <v>0.99846390168970822</v>
      </c>
      <c r="M1485">
        <f>M1484*(1-M$1+J1485)^($A1485-$A1484)*(2-I1485/I1484)</f>
        <v>13.054487779744244</v>
      </c>
      <c r="P1485" t="e">
        <f>#REF!/#REF!-1</f>
        <v>#REF!</v>
      </c>
    </row>
    <row r="1486" spans="1:16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 t="str">
        <f>IFERROR(VLOOKUP(A1486,#REF!,5,0),"")</f>
        <v/>
      </c>
      <c r="G1486" t="str">
        <f>IFERROR(VLOOKUP($A1486,#REF!,5,0),"")</f>
        <v/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>
        <f>ROW()</f>
        <v>1486</v>
      </c>
      <c r="L1486">
        <f>B1486/C1486</f>
        <v>0.98183223811364506</v>
      </c>
      <c r="M1486">
        <f>M1485*(1-M$1+J1486)^($A1486-$A1485)*(2-I1486/I1485)</f>
        <v>13.05053755410661</v>
      </c>
      <c r="P1486" t="e">
        <f>#REF!/#REF!-1</f>
        <v>#REF!</v>
      </c>
    </row>
    <row r="1487" spans="1:16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 t="str">
        <f>IFERROR(VLOOKUP(A1487,#REF!,5,0),"")</f>
        <v/>
      </c>
      <c r="G1487" t="str">
        <f>IFERROR(VLOOKUP($A1487,#REF!,5,0),"")</f>
        <v/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>
        <f>ROW()</f>
        <v>1487</v>
      </c>
      <c r="L1487">
        <f>B1487/C1487</f>
        <v>0.97517297517297519</v>
      </c>
      <c r="M1487">
        <f>M1486*(1-M$1+J1487)^($A1487-$A1486)*(2-I1487/I1486)</f>
        <v>13.170608315428284</v>
      </c>
      <c r="P1487" t="e">
        <f>#REF!/#REF!-1</f>
        <v>#REF!</v>
      </c>
    </row>
    <row r="1488" spans="1:16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 t="str">
        <f>IFERROR(VLOOKUP(A1488,#REF!,5,0),"")</f>
        <v/>
      </c>
      <c r="G1488" t="str">
        <f>IFERROR(VLOOKUP($A1488,#REF!,5,0),"")</f>
        <v/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>
        <f>ROW()</f>
        <v>1488</v>
      </c>
      <c r="L1488">
        <f>B1488/C1488</f>
        <v>0.92927228127555195</v>
      </c>
      <c r="M1488">
        <f>M1487*(1-M$1+J1488)^($A1488-$A1487)*(2-I1488/I1487)</f>
        <v>13.117490089658371</v>
      </c>
      <c r="P1488" t="e">
        <f>#REF!/#REF!-1</f>
        <v>#REF!</v>
      </c>
    </row>
    <row r="1489" spans="1:16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 t="str">
        <f>IFERROR(VLOOKUP(A1489,#REF!,5,0),"")</f>
        <v/>
      </c>
      <c r="G1489" t="str">
        <f>IFERROR(VLOOKUP($A1489,#REF!,5,0),"")</f>
        <v/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>
        <f>ROW()</f>
        <v>1489</v>
      </c>
      <c r="L1489">
        <f>B1489/C1489</f>
        <v>0.94399660585490031</v>
      </c>
      <c r="M1489">
        <f>M1488*(1-M$1+J1489)^($A1489-$A1488)*(2-I1489/I1488)</f>
        <v>13.446000943752409</v>
      </c>
      <c r="P1489" t="e">
        <f>#REF!/#REF!-1</f>
        <v>#REF!</v>
      </c>
    </row>
    <row r="1490" spans="1:16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 t="str">
        <f>IFERROR(VLOOKUP(A1490,#REF!,5,0),"")</f>
        <v/>
      </c>
      <c r="G1490" t="str">
        <f>IFERROR(VLOOKUP($A1490,#REF!,5,0),"")</f>
        <v/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>
        <f>ROW()</f>
        <v>1490</v>
      </c>
      <c r="L1490">
        <f>B1490/C1490</f>
        <v>0.93258909403177326</v>
      </c>
      <c r="M1490">
        <f>M1489*(1-M$1+J1490)^($A1490-$A1489)*(2-I1490/I1489)</f>
        <v>13.587073104044016</v>
      </c>
      <c r="P1490" t="e">
        <f>#REF!/#REF!-1</f>
        <v>#REF!</v>
      </c>
    </row>
    <row r="1491" spans="1:16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 t="str">
        <f>IFERROR(VLOOKUP(A1491,#REF!,5,0),"")</f>
        <v/>
      </c>
      <c r="G1491" t="str">
        <f>IFERROR(VLOOKUP($A1491,#REF!,5,0),"")</f>
        <v/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>
        <f>ROW()</f>
        <v>1491</v>
      </c>
      <c r="L1491">
        <f>B1491/C1491</f>
        <v>0.90561896400351172</v>
      </c>
      <c r="M1491">
        <f>M1490*(1-M$1+J1491)^($A1491-$A1490)*(2-I1491/I1490)</f>
        <v>13.712155577442486</v>
      </c>
      <c r="P1491" t="e">
        <f>#REF!/#REF!-1</f>
        <v>#REF!</v>
      </c>
    </row>
    <row r="1492" spans="1:16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 t="str">
        <f>IFERROR(VLOOKUP(A1492,#REF!,5,0),"")</f>
        <v/>
      </c>
      <c r="G1492" t="str">
        <f>IFERROR(VLOOKUP($A1492,#REF!,5,0),"")</f>
        <v/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>
        <f>ROW()</f>
        <v>1492</v>
      </c>
      <c r="L1492">
        <f>B1492/C1492</f>
        <v>0.89735544598834605</v>
      </c>
      <c r="M1492">
        <f>M1491*(1-M$1+J1492)^($A1492-$A1491)*(2-I1492/I1491)</f>
        <v>13.915885662121848</v>
      </c>
      <c r="P1492" t="e">
        <f>#REF!/#REF!-1</f>
        <v>#REF!</v>
      </c>
    </row>
    <row r="1493" spans="1:16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 t="str">
        <f>IFERROR(VLOOKUP(A1493,#REF!,5,0),"")</f>
        <v/>
      </c>
      <c r="G1493" t="str">
        <f>IFERROR(VLOOKUP($A1493,#REF!,5,0),"")</f>
        <v/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>
        <f>ROW()</f>
        <v>1493</v>
      </c>
      <c r="L1493">
        <f>B1493/C1493</f>
        <v>0.91762540266912107</v>
      </c>
      <c r="M1493">
        <f>M1492*(1-M$1+J1493)^($A1493-$A1492)*(2-I1493/I1492)</f>
        <v>14.080721017431371</v>
      </c>
      <c r="P1493" t="e">
        <f>#REF!/#REF!-1</f>
        <v>#REF!</v>
      </c>
    </row>
    <row r="1494" spans="1:16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 t="str">
        <f>IFERROR(VLOOKUP(A1494,#REF!,5,0),"")</f>
        <v/>
      </c>
      <c r="G1494" t="str">
        <f>IFERROR(VLOOKUP($A1494,#REF!,5,0),"")</f>
        <v/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>
        <f>ROW()</f>
        <v>1494</v>
      </c>
      <c r="L1494">
        <f>B1494/C1494</f>
        <v>0.94473916887709997</v>
      </c>
      <c r="M1494">
        <f>M1493*(1-M$1+J1494)^($A1494-$A1493)*(2-I1494/I1493)</f>
        <v>13.971601689607553</v>
      </c>
      <c r="P1494" t="e">
        <f>#REF!/#REF!-1</f>
        <v>#REF!</v>
      </c>
    </row>
    <row r="1495" spans="1:16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 t="str">
        <f>IFERROR(VLOOKUP(A1495,#REF!,5,0),"")</f>
        <v/>
      </c>
      <c r="G1495" t="str">
        <f>IFERROR(VLOOKUP($A1495,#REF!,5,0),"")</f>
        <v/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>
        <f>ROW()</f>
        <v>1495</v>
      </c>
      <c r="L1495">
        <f>B1495/C1495</f>
        <v>0.91802536231884058</v>
      </c>
      <c r="M1495">
        <f>M1494*(1-M$1+J1495)^($A1495-$A1494)*(2-I1495/I1494)</f>
        <v>14.071394611177908</v>
      </c>
      <c r="P1495" t="e">
        <f>#REF!/#REF!-1</f>
        <v>#REF!</v>
      </c>
    </row>
    <row r="1496" spans="1:16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 t="str">
        <f>IFERROR(VLOOKUP(A1496,#REF!,5,0),"")</f>
        <v/>
      </c>
      <c r="G1496" t="str">
        <f>IFERROR(VLOOKUP($A1496,#REF!,5,0),"")</f>
        <v/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>
        <f>ROW()</f>
        <v>1496</v>
      </c>
      <c r="L1496">
        <f>B1496/C1496</f>
        <v>0.91073855913004087</v>
      </c>
      <c r="M1496">
        <f>M1495*(1-M$1+J1496)^($A1496-$A1495)*(2-I1496/I1495)</f>
        <v>14.058322467512639</v>
      </c>
      <c r="P1496" t="e">
        <f>#REF!/#REF!-1</f>
        <v>#REF!</v>
      </c>
    </row>
    <row r="1497" spans="1:16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 t="str">
        <f>IFERROR(VLOOKUP(A1497,#REF!,5,0),"")</f>
        <v/>
      </c>
      <c r="G1497" t="str">
        <f>IFERROR(VLOOKUP($A1497,#REF!,5,0),"")</f>
        <v/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>
        <f>ROW()</f>
        <v>1497</v>
      </c>
      <c r="L1497">
        <f>B1497/C1497</f>
        <v>0.90069284064665134</v>
      </c>
      <c r="M1497">
        <f>M1496*(1-M$1+J1497)^($A1497-$A1496)*(2-I1497/I1496)</f>
        <v>14.106168273940273</v>
      </c>
      <c r="P1497" t="e">
        <f>#REF!/#REF!-1</f>
        <v>#REF!</v>
      </c>
    </row>
    <row r="1498" spans="1:16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 t="str">
        <f>IFERROR(VLOOKUP(A1498,#REF!,5,0),"")</f>
        <v/>
      </c>
      <c r="G1498" t="str">
        <f>IFERROR(VLOOKUP($A1498,#REF!,5,0),"")</f>
        <v/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>
        <f>ROW()</f>
        <v>1498</v>
      </c>
      <c r="L1498">
        <f>B1498/C1498</f>
        <v>0.89832089552238803</v>
      </c>
      <c r="M1498">
        <f>M1497*(1-M$1+J1498)^($A1498-$A1497)*(2-I1498/I1497)</f>
        <v>14.16895992698068</v>
      </c>
      <c r="P1498" t="e">
        <f>#REF!/#REF!-1</f>
        <v>#REF!</v>
      </c>
    </row>
    <row r="1499" spans="1:16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 t="str">
        <f>IFERROR(VLOOKUP(A1499,#REF!,5,0),"")</f>
        <v/>
      </c>
      <c r="G1499" t="str">
        <f>IFERROR(VLOOKUP($A1499,#REF!,5,0),"")</f>
        <v/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>
        <f>ROW()</f>
        <v>1499</v>
      </c>
      <c r="L1499">
        <f>B1499/C1499</f>
        <v>0.89990557129367321</v>
      </c>
      <c r="M1499">
        <f>M1498*(1-M$1+J1499)^($A1499-$A1498)*(2-I1499/I1498)</f>
        <v>14.231789788804068</v>
      </c>
      <c r="P1499" t="e">
        <f>#REF!/#REF!-1</f>
        <v>#REF!</v>
      </c>
    </row>
    <row r="1500" spans="1:16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 t="str">
        <f>IFERROR(VLOOKUP(A1500,#REF!,5,0),"")</f>
        <v/>
      </c>
      <c r="G1500" t="str">
        <f>IFERROR(VLOOKUP($A1500,#REF!,5,0),"")</f>
        <v/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>
        <f>ROW()</f>
        <v>1500</v>
      </c>
      <c r="L1500">
        <f>B1500/C1500</f>
        <v>0.89794945159752027</v>
      </c>
      <c r="M1500">
        <f>M1499*(1-M$1+J1500)^($A1500-$A1499)*(2-I1500/I1499)</f>
        <v>14.369913696404401</v>
      </c>
      <c r="P1500" t="e">
        <f>#REF!/#REF!-1</f>
        <v>#REF!</v>
      </c>
    </row>
    <row r="1501" spans="1:16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 t="str">
        <f>IFERROR(VLOOKUP(A1501,#REF!,5,0),"")</f>
        <v/>
      </c>
      <c r="G1501" t="str">
        <f>IFERROR(VLOOKUP($A1501,#REF!,5,0),"")</f>
        <v/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>
        <f>ROW()</f>
        <v>1501</v>
      </c>
      <c r="L1501">
        <f>B1501/C1501</f>
        <v>0.89015691868758906</v>
      </c>
      <c r="M1501">
        <f>M1500*(1-M$1+J1501)^($A1501-$A1500)*(2-I1501/I1500)</f>
        <v>14.355809232213858</v>
      </c>
      <c r="P1501" t="e">
        <f>#REF!/#REF!-1</f>
        <v>#REF!</v>
      </c>
    </row>
    <row r="1502" spans="1:16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 t="str">
        <f>IFERROR(VLOOKUP(A1502,#REF!,5,0),"")</f>
        <v/>
      </c>
      <c r="G1502" t="str">
        <f>IFERROR(VLOOKUP($A1502,#REF!,5,0),"")</f>
        <v/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>
        <f>ROW()</f>
        <v>1502</v>
      </c>
      <c r="L1502">
        <f>B1502/C1502</f>
        <v>0.86109738012852211</v>
      </c>
      <c r="M1502">
        <f>M1501*(1-M$1+J1502)^($A1502-$A1501)*(2-I1502/I1501)</f>
        <v>14.580888332082068</v>
      </c>
      <c r="P1502" t="e">
        <f>#REF!/#REF!-1</f>
        <v>#REF!</v>
      </c>
    </row>
    <row r="1503" spans="1:16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 t="str">
        <f>IFERROR(VLOOKUP(A1503,#REF!,5,0),"")</f>
        <v/>
      </c>
      <c r="G1503" t="str">
        <f>IFERROR(VLOOKUP($A1503,#REF!,5,0),"")</f>
        <v/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>
        <f>ROW()</f>
        <v>1503</v>
      </c>
      <c r="L1503">
        <f>B1503/C1503</f>
        <v>0.87808489634748266</v>
      </c>
      <c r="M1503">
        <f>M1502*(1-M$1+J1503)^($A1503-$A1502)*(2-I1503/I1502)</f>
        <v>14.617360769414438</v>
      </c>
      <c r="P1503" t="e">
        <f>#REF!/#REF!-1</f>
        <v>#REF!</v>
      </c>
    </row>
    <row r="1504" spans="1:16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 t="str">
        <f>IFERROR(VLOOKUP(A1504,#REF!,5,0),"")</f>
        <v/>
      </c>
      <c r="G1504" t="str">
        <f>IFERROR(VLOOKUP($A1504,#REF!,5,0),"")</f>
        <v/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>
        <f>ROW()</f>
        <v>1504</v>
      </c>
      <c r="L1504">
        <f>B1504/C1504</f>
        <v>0.88888888888888895</v>
      </c>
      <c r="M1504">
        <f>M1503*(1-M$1+J1504)^($A1504-$A1503)*(2-I1504/I1503)</f>
        <v>14.641925869145965</v>
      </c>
      <c r="P1504" t="e">
        <f>#REF!/#REF!-1</f>
        <v>#REF!</v>
      </c>
    </row>
    <row r="1505" spans="1:16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 t="str">
        <f>IFERROR(VLOOKUP(A1505,#REF!,5,0),"")</f>
        <v/>
      </c>
      <c r="G1505" t="str">
        <f>IFERROR(VLOOKUP($A1505,#REF!,5,0),"")</f>
        <v/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>
        <f>ROW()</f>
        <v>1505</v>
      </c>
      <c r="L1505">
        <f>B1505/C1505</f>
        <v>0.90541199414919549</v>
      </c>
      <c r="M1505">
        <f>M1504*(1-M$1+J1505)^($A1505-$A1504)*(2-I1505/I1504)</f>
        <v>14.419010010187629</v>
      </c>
      <c r="P1505" t="e">
        <f>#REF!/#REF!-1</f>
        <v>#REF!</v>
      </c>
    </row>
    <row r="1506" spans="1:16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 t="str">
        <f>IFERROR(VLOOKUP(A1506,#REF!,5,0),"")</f>
        <v/>
      </c>
      <c r="G1506" t="str">
        <f>IFERROR(VLOOKUP($A1506,#REF!,5,0),"")</f>
        <v/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>
        <f>ROW()</f>
        <v>1506</v>
      </c>
      <c r="L1506">
        <f>B1506/C1506</f>
        <v>0.87246376811594195</v>
      </c>
      <c r="M1506">
        <f>M1505*(1-M$1+J1506)^($A1506-$A1505)*(2-I1506/I1505)</f>
        <v>14.349529353464003</v>
      </c>
      <c r="P1506" t="e">
        <f>#REF!/#REF!-1</f>
        <v>#REF!</v>
      </c>
    </row>
    <row r="1507" spans="1:16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 t="str">
        <f>IFERROR(VLOOKUP(A1507,#REF!,5,0),"")</f>
        <v/>
      </c>
      <c r="G1507" t="str">
        <f>IFERROR(VLOOKUP($A1507,#REF!,5,0),"")</f>
        <v/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>
        <f>ROW()</f>
        <v>1507</v>
      </c>
      <c r="L1507">
        <f>B1507/C1507</f>
        <v>0.86729156388751838</v>
      </c>
      <c r="M1507">
        <f>M1506*(1-M$1+J1507)^($A1507-$A1506)*(2-I1507/I1506)</f>
        <v>14.456560592606904</v>
      </c>
      <c r="P1507" t="e">
        <f>#REF!/#REF!-1</f>
        <v>#REF!</v>
      </c>
    </row>
    <row r="1508" spans="1:16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 t="str">
        <f>IFERROR(VLOOKUP(A1508,#REF!,5,0),"")</f>
        <v/>
      </c>
      <c r="G1508" t="str">
        <f>IFERROR(VLOOKUP($A1508,#REF!,5,0),"")</f>
        <v/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>
        <f>ROW()</f>
        <v>1508</v>
      </c>
      <c r="L1508">
        <f>B1508/C1508</f>
        <v>0.86872586872586877</v>
      </c>
      <c r="M1508">
        <f>M1507*(1-M$1+J1508)^($A1508-$A1507)*(2-I1508/I1507)</f>
        <v>14.36544776427279</v>
      </c>
      <c r="P1508" t="e">
        <f>#REF!/#REF!-1</f>
        <v>#REF!</v>
      </c>
    </row>
    <row r="1509" spans="1:16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 t="str">
        <f>IFERROR(VLOOKUP(A1509,#REF!,5,0),"")</f>
        <v/>
      </c>
      <c r="G1509" t="str">
        <f>IFERROR(VLOOKUP($A1509,#REF!,5,0),"")</f>
        <v/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>
        <f>ROW()</f>
        <v>1509</v>
      </c>
      <c r="L1509">
        <f>B1509/C1509</f>
        <v>0.87748015873015883</v>
      </c>
      <c r="M1509">
        <f>M1508*(1-M$1+J1509)^($A1509-$A1508)*(2-I1509/I1508)</f>
        <v>14.546633265514197</v>
      </c>
      <c r="P1509" t="e">
        <f>#REF!/#REF!-1</f>
        <v>#REF!</v>
      </c>
    </row>
    <row r="1510" spans="1:16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 t="str">
        <f>IFERROR(VLOOKUP(A1510,#REF!,5,0),"")</f>
        <v/>
      </c>
      <c r="G1510" t="str">
        <f>IFERROR(VLOOKUP($A1510,#REF!,5,0),"")</f>
        <v/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>
        <f>ROW()</f>
        <v>1510</v>
      </c>
      <c r="L1510">
        <f>B1510/C1510</f>
        <v>0.85750507099391482</v>
      </c>
      <c r="M1510">
        <f>M1509*(1-M$1+J1510)^($A1510-$A1509)*(2-I1510/I1509)</f>
        <v>14.659642712951177</v>
      </c>
      <c r="P1510" t="e">
        <f>#REF!/#REF!-1</f>
        <v>#REF!</v>
      </c>
    </row>
    <row r="1511" spans="1:16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 t="str">
        <f>IFERROR(VLOOKUP(A1511,#REF!,5,0),"")</f>
        <v/>
      </c>
      <c r="G1511" t="str">
        <f>IFERROR(VLOOKUP($A1511,#REF!,5,0),"")</f>
        <v/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>
        <f>ROW()</f>
        <v>1511</v>
      </c>
      <c r="L1511">
        <f>B1511/C1511</f>
        <v>0.85318275154004108</v>
      </c>
      <c r="M1511">
        <f>M1510*(1-M$1+J1511)^($A1511-$A1510)*(2-I1511/I1510)</f>
        <v>14.732928052618705</v>
      </c>
      <c r="P1511" t="e">
        <f>#REF!/#REF!-1</f>
        <v>#REF!</v>
      </c>
    </row>
    <row r="1512" spans="1:16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 t="str">
        <f>IFERROR(VLOOKUP(A1512,#REF!,5,0),"")</f>
        <v/>
      </c>
      <c r="G1512" t="str">
        <f>IFERROR(VLOOKUP($A1512,#REF!,5,0),"")</f>
        <v/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>
        <f>ROW()</f>
        <v>1512</v>
      </c>
      <c r="L1512">
        <f>B1512/C1512</f>
        <v>0.85062656641604006</v>
      </c>
      <c r="M1512">
        <f>M1511*(1-M$1+J1512)^($A1512-$A1511)*(2-I1512/I1511)</f>
        <v>14.585249287071338</v>
      </c>
      <c r="P1512" t="e">
        <f>#REF!/#REF!-1</f>
        <v>#REF!</v>
      </c>
    </row>
    <row r="1513" spans="1:16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 t="str">
        <f>IFERROR(VLOOKUP(A1513,#REF!,5,0),"")</f>
        <v/>
      </c>
      <c r="G1513" t="str">
        <f>IFERROR(VLOOKUP($A1513,#REF!,5,0),"")</f>
        <v/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>
        <f>ROW()</f>
        <v>1513</v>
      </c>
      <c r="L1513">
        <f>B1513/C1513</f>
        <v>0.83888612630532078</v>
      </c>
      <c r="M1513">
        <f>M1512*(1-M$1+J1513)^($A1513-$A1512)*(2-I1513/I1512)</f>
        <v>14.644709655341984</v>
      </c>
      <c r="P1513" t="e">
        <f>#REF!/#REF!-1</f>
        <v>#REF!</v>
      </c>
    </row>
    <row r="1514" spans="1:16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 t="str">
        <f>IFERROR(VLOOKUP(A1514,#REF!,5,0),"")</f>
        <v/>
      </c>
      <c r="G1514" t="str">
        <f>IFERROR(VLOOKUP($A1514,#REF!,5,0),"")</f>
        <v/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>
        <f>ROW()</f>
        <v>1514</v>
      </c>
      <c r="L1514">
        <f>B1514/C1514</f>
        <v>0.8307926829268294</v>
      </c>
      <c r="M1514">
        <f>M1513*(1-M$1+J1514)^($A1514-$A1513)*(2-I1514/I1513)</f>
        <v>14.727812737909703</v>
      </c>
      <c r="P1514" t="e">
        <f>#REF!/#REF!-1</f>
        <v>#REF!</v>
      </c>
    </row>
    <row r="1515" spans="1:16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 t="str">
        <f>IFERROR(VLOOKUP(A1515,#REF!,5,0),"")</f>
        <v/>
      </c>
      <c r="G1515" t="str">
        <f>IFERROR(VLOOKUP($A1515,#REF!,5,0),"")</f>
        <v/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>
        <f>ROW()</f>
        <v>1515</v>
      </c>
      <c r="L1515">
        <f>B1515/C1515</f>
        <v>0.87400398406374513</v>
      </c>
      <c r="M1515">
        <f>M1514*(1-M$1+J1515)^($A1515-$A1514)*(2-I1515/I1514)</f>
        <v>14.577232504360996</v>
      </c>
      <c r="P1515" t="e">
        <f>#REF!/#REF!-1</f>
        <v>#REF!</v>
      </c>
    </row>
    <row r="1516" spans="1:16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 t="str">
        <f>IFERROR(VLOOKUP(A1516,#REF!,5,0),"")</f>
        <v/>
      </c>
      <c r="G1516" t="str">
        <f>IFERROR(VLOOKUP($A1516,#REF!,5,0),"")</f>
        <v/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>
        <f>ROW()</f>
        <v>1516</v>
      </c>
      <c r="L1516">
        <f>B1516/C1516</f>
        <v>0.89407191448007772</v>
      </c>
      <c r="M1516">
        <f>M1515*(1-M$1+J1516)^($A1516-$A1515)*(2-I1516/I1515)</f>
        <v>14.501737882911494</v>
      </c>
      <c r="P1516" t="e">
        <f>#REF!/#REF!-1</f>
        <v>#REF!</v>
      </c>
    </row>
    <row r="1517" spans="1:16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 t="str">
        <f>IFERROR(VLOOKUP(A1517,#REF!,5,0),"")</f>
        <v/>
      </c>
      <c r="G1517" t="str">
        <f>IFERROR(VLOOKUP($A1517,#REF!,5,0),"")</f>
        <v/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>
        <f>ROW()</f>
        <v>1517</v>
      </c>
      <c r="L1517">
        <f>B1517/C1517</f>
        <v>0.88584247258225324</v>
      </c>
      <c r="M1517">
        <f>M1516*(1-M$1+J1517)^($A1517-$A1516)*(2-I1517/I1516)</f>
        <v>14.531979880716685</v>
      </c>
      <c r="P1517" t="e">
        <f>#REF!/#REF!-1</f>
        <v>#REF!</v>
      </c>
    </row>
    <row r="1518" spans="1:16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 t="str">
        <f>IFERROR(VLOOKUP(A1518,#REF!,5,0),"")</f>
        <v/>
      </c>
      <c r="G1518" t="str">
        <f>IFERROR(VLOOKUP($A1518,#REF!,5,0),"")</f>
        <v/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>
        <f>ROW()</f>
        <v>1518</v>
      </c>
      <c r="L1518">
        <f>B1518/C1518</f>
        <v>0.88614609571788405</v>
      </c>
      <c r="M1518">
        <f>M1517*(1-M$1+J1518)^($A1518-$A1517)*(2-I1518/I1517)</f>
        <v>14.629903178326398</v>
      </c>
      <c r="P1518" t="e">
        <f>#REF!/#REF!-1</f>
        <v>#REF!</v>
      </c>
    </row>
    <row r="1519" spans="1:16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 t="str">
        <f>IFERROR(VLOOKUP(A1519,#REF!,5,0),"")</f>
        <v/>
      </c>
      <c r="G1519" t="str">
        <f>IFERROR(VLOOKUP($A1519,#REF!,5,0),"")</f>
        <v/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>
        <f>ROW()</f>
        <v>1519</v>
      </c>
      <c r="L1519">
        <f>B1519/C1519</f>
        <v>0.87666325486182184</v>
      </c>
      <c r="M1519">
        <f>M1518*(1-M$1+J1519)^($A1519-$A1518)*(2-I1519/I1518)</f>
        <v>14.646347573580941</v>
      </c>
      <c r="P1519" t="e">
        <f>#REF!/#REF!-1</f>
        <v>#REF!</v>
      </c>
    </row>
    <row r="1520" spans="1:16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 t="str">
        <f>IFERROR(VLOOKUP(A1520,#REF!,5,0),"")</f>
        <v/>
      </c>
      <c r="G1520" t="str">
        <f>IFERROR(VLOOKUP($A1520,#REF!,5,0),"")</f>
        <v/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>
        <f>ROW()</f>
        <v>1520</v>
      </c>
      <c r="L1520">
        <f>B1520/C1520</f>
        <v>0.8830321285140561</v>
      </c>
      <c r="M1520">
        <f>M1519*(1-M$1+J1520)^($A1520-$A1519)*(2-I1520/I1519)</f>
        <v>14.637168110084639</v>
      </c>
      <c r="P1520" t="e">
        <f>#REF!/#REF!-1</f>
        <v>#REF!</v>
      </c>
    </row>
    <row r="1521" spans="1:16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 t="str">
        <f>IFERROR(VLOOKUP(A1521,#REF!,5,0),"")</f>
        <v/>
      </c>
      <c r="G1521" t="str">
        <f>IFERROR(VLOOKUP($A1521,#REF!,5,0),"")</f>
        <v/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>
        <f>ROW()</f>
        <v>1521</v>
      </c>
      <c r="L1521">
        <f>B1521/C1521</f>
        <v>0.8778894472361809</v>
      </c>
      <c r="M1521">
        <f>M1520*(1-M$1+J1521)^($A1521-$A1520)*(2-I1521/I1520)</f>
        <v>14.605430267662145</v>
      </c>
      <c r="P1521" t="e">
        <f>#REF!/#REF!-1</f>
        <v>#REF!</v>
      </c>
    </row>
    <row r="1522" spans="1:16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 t="str">
        <f>IFERROR(VLOOKUP(A1522,#REF!,5,0),"")</f>
        <v/>
      </c>
      <c r="G1522" t="str">
        <f>IFERROR(VLOOKUP($A1522,#REF!,5,0),"")</f>
        <v/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>
        <f>ROW()</f>
        <v>1522</v>
      </c>
      <c r="L1522">
        <f>B1522/C1522</f>
        <v>0.87958656330749341</v>
      </c>
      <c r="M1522">
        <f>M1521*(1-M$1+J1522)^($A1522-$A1521)*(2-I1522/I1521)</f>
        <v>14.909414491445217</v>
      </c>
      <c r="P1522" t="e">
        <f>#REF!/#REF!-1</f>
        <v>#REF!</v>
      </c>
    </row>
    <row r="1523" spans="1:16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 t="str">
        <f>IFERROR(VLOOKUP(A1523,#REF!,5,0),"")</f>
        <v/>
      </c>
      <c r="G1523" t="str">
        <f>IFERROR(VLOOKUP($A1523,#REF!,5,0),"")</f>
        <v/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>
        <f>ROW()</f>
        <v>1523</v>
      </c>
      <c r="L1523">
        <f>B1523/C1523</f>
        <v>0.86146496815286622</v>
      </c>
      <c r="M1523">
        <f>M1522*(1-M$1+J1523)^($A1523-$A1522)*(2-I1523/I1522)</f>
        <v>15.042653752337189</v>
      </c>
      <c r="P1523" t="e">
        <f>#REF!/#REF!-1</f>
        <v>#REF!</v>
      </c>
    </row>
    <row r="1524" spans="1:16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 t="str">
        <f>IFERROR(VLOOKUP(A1524,#REF!,5,0),"")</f>
        <v/>
      </c>
      <c r="G1524" t="str">
        <f>IFERROR(VLOOKUP($A1524,#REF!,5,0),"")</f>
        <v/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>
        <f>ROW()</f>
        <v>1524</v>
      </c>
      <c r="L1524">
        <f>B1524/C1524</f>
        <v>0.86607608129233971</v>
      </c>
      <c r="M1524">
        <f>M1523*(1-M$1+J1524)^($A1524-$A1523)*(2-I1524/I1523)</f>
        <v>14.910245964954482</v>
      </c>
      <c r="P1524" t="e">
        <f>#REF!/#REF!-1</f>
        <v>#REF!</v>
      </c>
    </row>
    <row r="1525" spans="1:16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 t="str">
        <f>IFERROR(VLOOKUP(A1525,#REF!,5,0),"")</f>
        <v/>
      </c>
      <c r="G1525" t="str">
        <f>IFERROR(VLOOKUP($A1525,#REF!,5,0),"")</f>
        <v/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>
        <f>ROW()</f>
        <v>1525</v>
      </c>
      <c r="L1525">
        <f>B1525/C1525</f>
        <v>0.86373165618448644</v>
      </c>
      <c r="M1525">
        <f>M1524*(1-M$1+J1525)^($A1525-$A1524)*(2-I1525/I1524)</f>
        <v>14.928659358743715</v>
      </c>
      <c r="P1525" t="e">
        <f>#REF!/#REF!-1</f>
        <v>#REF!</v>
      </c>
    </row>
    <row r="1526" spans="1:16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 t="str">
        <f>IFERROR(VLOOKUP(A1526,#REF!,5,0),"")</f>
        <v/>
      </c>
      <c r="G1526" t="str">
        <f>IFERROR(VLOOKUP($A1526,#REF!,5,0),"")</f>
        <v/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>
        <f>ROW()</f>
        <v>1526</v>
      </c>
      <c r="L1526">
        <f>B1526/C1526</f>
        <v>0.86680988184747587</v>
      </c>
      <c r="M1526">
        <f>M1525*(1-M$1+J1526)^($A1526-$A1525)*(2-I1526/I1525)</f>
        <v>14.949809336256301</v>
      </c>
      <c r="P1526" t="e">
        <f>#REF!/#REF!-1</f>
        <v>#REF!</v>
      </c>
    </row>
    <row r="1527" spans="1:16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 t="str">
        <f>IFERROR(VLOOKUP(A1527,#REF!,5,0),"")</f>
        <v/>
      </c>
      <c r="G1527" t="str">
        <f>IFERROR(VLOOKUP($A1527,#REF!,5,0),"")</f>
        <v/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>
        <f>ROW()</f>
        <v>1527</v>
      </c>
      <c r="L1527">
        <f>B1527/C1527</f>
        <v>0.82172995780590719</v>
      </c>
      <c r="M1527">
        <f>M1526*(1-M$1+J1527)^($A1527-$A1526)*(2-I1527/I1526)</f>
        <v>14.988530108124962</v>
      </c>
      <c r="P1527" t="e">
        <f>#REF!/#REF!-1</f>
        <v>#REF!</v>
      </c>
    </row>
    <row r="1528" spans="1:16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 t="str">
        <f>IFERROR(VLOOKUP(A1528,#REF!,5,0),"")</f>
        <v/>
      </c>
      <c r="G1528" t="str">
        <f>IFERROR(VLOOKUP($A1528,#REF!,5,0),"")</f>
        <v/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>
        <f>ROW()</f>
        <v>1528</v>
      </c>
      <c r="L1528">
        <f>B1528/C1528</f>
        <v>0.85308056872037918</v>
      </c>
      <c r="M1528">
        <f>M1527*(1-M$1+J1528)^($A1528-$A1527)*(2-I1528/I1527)</f>
        <v>14.933608018702188</v>
      </c>
      <c r="P1528" t="e">
        <f>#REF!/#REF!-1</f>
        <v>#REF!</v>
      </c>
    </row>
    <row r="1529" spans="1:16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 t="str">
        <f>IFERROR(VLOOKUP(A1529,#REF!,5,0),"")</f>
        <v/>
      </c>
      <c r="G1529" t="str">
        <f>IFERROR(VLOOKUP($A1529,#REF!,5,0),"")</f>
        <v/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>
        <f>ROW()</f>
        <v>1529</v>
      </c>
      <c r="L1529">
        <f>B1529/C1529</f>
        <v>0.83058071390516786</v>
      </c>
      <c r="M1529">
        <f>M1528*(1-M$1+J1529)^($A1529-$A1528)*(2-I1529/I1528)</f>
        <v>15.034813181070746</v>
      </c>
      <c r="P1529" t="e">
        <f>#REF!/#REF!-1</f>
        <v>#REF!</v>
      </c>
    </row>
    <row r="1530" spans="1:16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 t="str">
        <f>IFERROR(VLOOKUP(A1530,#REF!,5,0),"")</f>
        <v/>
      </c>
      <c r="G1530" t="str">
        <f>IFERROR(VLOOKUP($A1530,#REF!,5,0),"")</f>
        <v/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>
        <f>ROW()</f>
        <v>1530</v>
      </c>
      <c r="L1530">
        <f>B1530/C1530</f>
        <v>0.84074074074074079</v>
      </c>
      <c r="M1530">
        <f>M1529*(1-M$1+J1530)^($A1530-$A1529)*(2-I1530/I1529)</f>
        <v>15.014268297287623</v>
      </c>
      <c r="P1530" t="e">
        <f>#REF!/#REF!-1</f>
        <v>#REF!</v>
      </c>
    </row>
    <row r="1531" spans="1:16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 t="str">
        <f>IFERROR(VLOOKUP(A1531,#REF!,5,0),"")</f>
        <v/>
      </c>
      <c r="G1531" t="str">
        <f>IFERROR(VLOOKUP($A1531,#REF!,5,0),"")</f>
        <v/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>
        <f>ROW()</f>
        <v>1531</v>
      </c>
      <c r="L1531">
        <f>B1531/C1531</f>
        <v>0.90756302521008403</v>
      </c>
      <c r="M1531">
        <f>M1530*(1-M$1+J1531)^($A1531-$A1530)*(2-I1531/I1530)</f>
        <v>14.705873025907939</v>
      </c>
      <c r="P1531" t="e">
        <f>#REF!/#REF!-1</f>
        <v>#REF!</v>
      </c>
    </row>
    <row r="1532" spans="1:16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 t="str">
        <f>IFERROR(VLOOKUP(A1532,#REF!,5,0),"")</f>
        <v/>
      </c>
      <c r="G1532" t="str">
        <f>IFERROR(VLOOKUP($A1532,#REF!,5,0),"")</f>
        <v/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>
        <f>ROW()</f>
        <v>1532</v>
      </c>
      <c r="L1532">
        <f>B1532/C1532</f>
        <v>0.87620010106114199</v>
      </c>
      <c r="M1532">
        <f>M1531*(1-M$1+J1532)^($A1532-$A1531)*(2-I1532/I1531)</f>
        <v>14.748840509641614</v>
      </c>
      <c r="P1532" t="e">
        <f>#REF!/#REF!-1</f>
        <v>#REF!</v>
      </c>
    </row>
    <row r="1533" spans="1:16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 t="str">
        <f>IFERROR(VLOOKUP(A1533,#REF!,5,0),"")</f>
        <v/>
      </c>
      <c r="G1533" t="str">
        <f>IFERROR(VLOOKUP($A1533,#REF!,5,0),"")</f>
        <v/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>
        <f>ROW()</f>
        <v>1533</v>
      </c>
      <c r="L1533">
        <f>B1533/C1533</f>
        <v>0.82833070036861511</v>
      </c>
      <c r="M1533">
        <f>M1532*(1-M$1+J1533)^($A1533-$A1532)*(2-I1533/I1532)</f>
        <v>14.86654759270864</v>
      </c>
      <c r="P1533" t="e">
        <f>#REF!/#REF!-1</f>
        <v>#REF!</v>
      </c>
    </row>
    <row r="1534" spans="1:16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 t="str">
        <f>IFERROR(VLOOKUP(A1534,#REF!,5,0),"")</f>
        <v/>
      </c>
      <c r="G1534" t="str">
        <f>IFERROR(VLOOKUP($A1534,#REF!,5,0),"")</f>
        <v/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>
        <f>ROW()</f>
        <v>1534</v>
      </c>
      <c r="L1534">
        <f>B1534/C1534</f>
        <v>0.84559585492227973</v>
      </c>
      <c r="M1534">
        <f>M1533*(1-M$1+J1534)^($A1534-$A1533)*(2-I1534/I1533)</f>
        <v>14.674100163276345</v>
      </c>
      <c r="P1534" t="e">
        <f>#REF!/#REF!-1</f>
        <v>#REF!</v>
      </c>
    </row>
    <row r="1535" spans="1:16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 t="str">
        <f>IFERROR(VLOOKUP(A1535,#REF!,5,0),"")</f>
        <v/>
      </c>
      <c r="G1535" t="str">
        <f>IFERROR(VLOOKUP($A1535,#REF!,5,0),"")</f>
        <v/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>
        <f>ROW()</f>
        <v>1535</v>
      </c>
      <c r="L1535">
        <f>B1535/C1535</f>
        <v>0.84073506891271055</v>
      </c>
      <c r="M1535">
        <f>M1534*(1-M$1+J1535)^($A1535-$A1534)*(2-I1535/I1534)</f>
        <v>14.548489516393241</v>
      </c>
      <c r="P1535" t="e">
        <f>#REF!/#REF!-1</f>
        <v>#REF!</v>
      </c>
    </row>
    <row r="1536" spans="1:16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 t="str">
        <f>IFERROR(VLOOKUP(A1536,#REF!,5,0),"")</f>
        <v/>
      </c>
      <c r="G1536" t="str">
        <f>IFERROR(VLOOKUP($A1536,#REF!,5,0),"")</f>
        <v/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>
        <f>ROW()</f>
        <v>1536</v>
      </c>
      <c r="L1536">
        <f>B1536/C1536</f>
        <v>0.85714285714285721</v>
      </c>
      <c r="M1536">
        <f>M1535*(1-M$1+J1536)^($A1536-$A1535)*(2-I1536/I1535)</f>
        <v>14.577589273732414</v>
      </c>
      <c r="P1536" t="e">
        <f>#REF!/#REF!-1</f>
        <v>#REF!</v>
      </c>
    </row>
    <row r="1537" spans="1:16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 t="str">
        <f>IFERROR(VLOOKUP(A1537,#REF!,5,0),"")</f>
        <v/>
      </c>
      <c r="G1537" t="str">
        <f>IFERROR(VLOOKUP($A1537,#REF!,5,0),"")</f>
        <v/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>
        <f>ROW()</f>
        <v>1537</v>
      </c>
      <c r="L1537">
        <f>B1537/C1537</f>
        <v>0.87965760322255793</v>
      </c>
      <c r="M1537">
        <f>M1536*(1-M$1+J1537)^($A1537-$A1536)*(2-I1537/I1536)</f>
        <v>14.531133905766135</v>
      </c>
      <c r="P1537" t="e">
        <f>#REF!/#REF!-1</f>
        <v>#REF!</v>
      </c>
    </row>
    <row r="1538" spans="1:16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 t="str">
        <f>IFERROR(VLOOKUP(A1538,#REF!,5,0),"")</f>
        <v/>
      </c>
      <c r="G1538" t="str">
        <f>IFERROR(VLOOKUP($A1538,#REF!,5,0),"")</f>
        <v/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>
        <f>ROW()</f>
        <v>1538</v>
      </c>
      <c r="L1538">
        <f>B1538/C1538</f>
        <v>1.0039612676056338</v>
      </c>
      <c r="M1538">
        <f>M1537*(1-M$1+J1538)^($A1538-$A1537)*(2-I1538/I1537)</f>
        <v>13.862043287637082</v>
      </c>
      <c r="P1538" t="e">
        <f>#REF!/#REF!-1</f>
        <v>#REF!</v>
      </c>
    </row>
    <row r="1539" spans="1:16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 t="str">
        <f>IFERROR(VLOOKUP(A1539,#REF!,5,0),"")</f>
        <v/>
      </c>
      <c r="G1539" t="str">
        <f>IFERROR(VLOOKUP($A1539,#REF!,5,0),"")</f>
        <v/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>
        <f>ROW()</f>
        <v>1539</v>
      </c>
      <c r="L1539">
        <f>B1539/C1539</f>
        <v>0.94486777229941732</v>
      </c>
      <c r="M1539">
        <f>M1538*(1-M$1+J1539)^($A1539-$A1538)*(2-I1539/I1538)</f>
        <v>13.924100572060315</v>
      </c>
      <c r="P1539" t="e">
        <f>#REF!/#REF!-1</f>
        <v>#REF!</v>
      </c>
    </row>
    <row r="1540" spans="1:16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 t="str">
        <f>IFERROR(VLOOKUP(A1540,#REF!,5,0),"")</f>
        <v/>
      </c>
      <c r="G1540" t="str">
        <f>IFERROR(VLOOKUP($A1540,#REF!,5,0),"")</f>
        <v/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>
        <f>ROW()</f>
        <v>1540</v>
      </c>
      <c r="L1540">
        <f>B1540/C1540</f>
        <v>0.87977099236641221</v>
      </c>
      <c r="M1540">
        <f>M1539*(1-M$1+J1540)^($A1540-$A1539)*(2-I1540/I1539)</f>
        <v>14.064654645539507</v>
      </c>
      <c r="P1540" t="e">
        <f>#REF!/#REF!-1</f>
        <v>#REF!</v>
      </c>
    </row>
    <row r="1541" spans="1:16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 t="str">
        <f>IFERROR(VLOOKUP(A1541,#REF!,5,0),"")</f>
        <v/>
      </c>
      <c r="G1541" t="str">
        <f>IFERROR(VLOOKUP($A1541,#REF!,5,0),"")</f>
        <v/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>
        <f>ROW()</f>
        <v>1541</v>
      </c>
      <c r="L1541">
        <f>B1541/C1541</f>
        <v>0.9315589353612167</v>
      </c>
      <c r="M1541">
        <f>M1540*(1-M$1+J1541)^($A1541-$A1540)*(2-I1541/I1540)</f>
        <v>13.598100779152954</v>
      </c>
      <c r="P1541" t="e">
        <f>#REF!/#REF!-1</f>
        <v>#REF!</v>
      </c>
    </row>
    <row r="1542" spans="1:16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 t="str">
        <f>IFERROR(VLOOKUP(A1542,#REF!,5,0),"")</f>
        <v/>
      </c>
      <c r="G1542" t="str">
        <f>IFERROR(VLOOKUP($A1542,#REF!,5,0),"")</f>
        <v/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>
        <f>ROW()</f>
        <v>1542</v>
      </c>
      <c r="L1542">
        <f>B1542/C1542</f>
        <v>0.89415411868910555</v>
      </c>
      <c r="M1542">
        <f>M1541*(1-M$1+J1542)^($A1542-$A1541)*(2-I1542/I1541)</f>
        <v>13.707191921074841</v>
      </c>
      <c r="P1542" t="e">
        <f>#REF!/#REF!-1</f>
        <v>#REF!</v>
      </c>
    </row>
    <row r="1543" spans="1:16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 t="str">
        <f>IFERROR(VLOOKUP(A1543,#REF!,5,0),"")</f>
        <v/>
      </c>
      <c r="G1543" t="str">
        <f>IFERROR(VLOOKUP($A1543,#REF!,5,0),"")</f>
        <v/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>
        <f>ROW()</f>
        <v>1543</v>
      </c>
      <c r="L1543">
        <f>B1543/C1543</f>
        <v>0.95093737534902267</v>
      </c>
      <c r="M1543">
        <f>M1542*(1-M$1+J1543)^($A1543-$A1542)*(2-I1543/I1542)</f>
        <v>13.012615058098076</v>
      </c>
      <c r="P1543" t="e">
        <f>#REF!/#REF!-1</f>
        <v>#REF!</v>
      </c>
    </row>
    <row r="1544" spans="1:16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 t="str">
        <f>IFERROR(VLOOKUP(A1544,#REF!,5,0),"")</f>
        <v/>
      </c>
      <c r="G1544" t="str">
        <f>IFERROR(VLOOKUP($A1544,#REF!,5,0),"")</f>
        <v/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>
        <f>ROW()</f>
        <v>1544</v>
      </c>
      <c r="L1544">
        <f>B1544/C1544</f>
        <v>0.94463405384907084</v>
      </c>
      <c r="M1544">
        <f>M1543*(1-M$1+J1544)^($A1544-$A1543)*(2-I1544/I1543)</f>
        <v>12.587438960338147</v>
      </c>
      <c r="P1544" t="e">
        <f>#REF!/#REF!-1</f>
        <v>#REF!</v>
      </c>
    </row>
    <row r="1545" spans="1:16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 t="str">
        <f>IFERROR(VLOOKUP(A1545,#REF!,5,0),"")</f>
        <v/>
      </c>
      <c r="G1545" t="str">
        <f>IFERROR(VLOOKUP($A1545,#REF!,5,0),"")</f>
        <v/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>
        <f>ROW()</f>
        <v>1545</v>
      </c>
      <c r="L1545">
        <f>B1545/C1545</f>
        <v>1.2438376943496396</v>
      </c>
      <c r="M1545">
        <f>M1544*(1-M$1+J1545)^($A1545-$A1544)*(2-I1545/I1544)</f>
        <v>11.542318398510297</v>
      </c>
      <c r="P1545" t="e">
        <f>#REF!/#REF!-1</f>
        <v>#REF!</v>
      </c>
    </row>
    <row r="1546" spans="1:16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 t="str">
        <f>IFERROR(VLOOKUP(A1546,#REF!,5,0),"")</f>
        <v/>
      </c>
      <c r="G1546" t="str">
        <f>IFERROR(VLOOKUP($A1546,#REF!,5,0),"")</f>
        <v/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>
        <f>ROW()</f>
        <v>1546</v>
      </c>
      <c r="L1546">
        <f>B1546/C1546</f>
        <v>1.1182413981430914</v>
      </c>
      <c r="M1546">
        <f>M1545*(1-M$1+J1546)^($A1546-$A1545)*(2-I1546/I1545)</f>
        <v>11.053800753000264</v>
      </c>
      <c r="P1546" t="e">
        <f>#REF!/#REF!-1</f>
        <v>#REF!</v>
      </c>
    </row>
    <row r="1547" spans="1:16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 t="str">
        <f>IFERROR(VLOOKUP(A1547,#REF!,5,0),"")</f>
        <v/>
      </c>
      <c r="G1547" t="str">
        <f>IFERROR(VLOOKUP($A1547,#REF!,5,0),"")</f>
        <v/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>
        <f>ROW()</f>
        <v>1547</v>
      </c>
      <c r="L1547">
        <f>B1547/C1547</f>
        <v>0.99516908212560384</v>
      </c>
      <c r="M1547">
        <f>M1546*(1-M$1+J1547)^($A1547-$A1546)*(2-I1547/I1546)</f>
        <v>11.973430097644117</v>
      </c>
      <c r="P1547" t="e">
        <f>#REF!/#REF!-1</f>
        <v>#REF!</v>
      </c>
    </row>
    <row r="1548" spans="1:16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 t="str">
        <f>IFERROR(VLOOKUP(A1548,#REF!,5,0),"")</f>
        <v/>
      </c>
      <c r="G1548" t="str">
        <f>IFERROR(VLOOKUP($A1548,#REF!,5,0),"")</f>
        <v/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>
        <f>ROW()</f>
        <v>1548</v>
      </c>
      <c r="L1548">
        <f>B1548/C1548</f>
        <v>0.98094908209213716</v>
      </c>
      <c r="M1548">
        <f>M1547*(1-M$1+J1548)^($A1548-$A1547)*(2-I1548/I1547)</f>
        <v>11.943528046831467</v>
      </c>
      <c r="P1548" t="e">
        <f>#REF!/#REF!-1</f>
        <v>#REF!</v>
      </c>
    </row>
    <row r="1549" spans="1:16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 t="str">
        <f>IFERROR(VLOOKUP(A1549,#REF!,5,0),"")</f>
        <v/>
      </c>
      <c r="G1549" t="str">
        <f>IFERROR(VLOOKUP($A1549,#REF!,5,0),"")</f>
        <v/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>
        <f>ROW()</f>
        <v>1549</v>
      </c>
      <c r="L1549">
        <f>B1549/C1549</f>
        <v>0.95759849906191374</v>
      </c>
      <c r="M1549">
        <f>M1548*(1-M$1+J1549)^($A1549-$A1548)*(2-I1549/I1548)</f>
        <v>12.324004335836658</v>
      </c>
      <c r="P1549" t="e">
        <f>#REF!/#REF!-1</f>
        <v>#REF!</v>
      </c>
    </row>
    <row r="1550" spans="1:16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 t="str">
        <f>IFERROR(VLOOKUP(A1550,#REF!,5,0),"")</f>
        <v/>
      </c>
      <c r="G1550" t="str">
        <f>IFERROR(VLOOKUP($A1550,#REF!,5,0),"")</f>
        <v/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>
        <f>ROW()</f>
        <v>1550</v>
      </c>
      <c r="L1550">
        <f>B1550/C1550</f>
        <v>0.96631655197392252</v>
      </c>
      <c r="M1550">
        <f>M1549*(1-M$1+J1550)^($A1550-$A1549)*(2-I1550/I1549)</f>
        <v>12.304247885538084</v>
      </c>
      <c r="P1550" t="e">
        <f>#REF!/#REF!-1</f>
        <v>#REF!</v>
      </c>
    </row>
    <row r="1551" spans="1:16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 t="str">
        <f>IFERROR(VLOOKUP(A1551,#REF!,5,0),"")</f>
        <v/>
      </c>
      <c r="G1551" t="str">
        <f>IFERROR(VLOOKUP($A1551,#REF!,5,0),"")</f>
        <v/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>
        <f>ROW()</f>
        <v>1551</v>
      </c>
      <c r="L1551">
        <f>B1551/C1551</f>
        <v>1.0142857142857142</v>
      </c>
      <c r="M1551">
        <f>M1550*(1-M$1+J1551)^($A1551-$A1550)*(2-I1551/I1550)</f>
        <v>11.653113858401609</v>
      </c>
      <c r="P1551" t="e">
        <f>#REF!/#REF!-1</f>
        <v>#REF!</v>
      </c>
    </row>
    <row r="1552" spans="1:16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 t="str">
        <f>IFERROR(VLOOKUP(A1552,#REF!,5,0),"")</f>
        <v/>
      </c>
      <c r="G1552" t="str">
        <f>IFERROR(VLOOKUP($A1552,#REF!,5,0),"")</f>
        <v/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>
        <f>ROW()</f>
        <v>1552</v>
      </c>
      <c r="L1552">
        <f>B1552/C1552</f>
        <v>1.0108161258603736</v>
      </c>
      <c r="M1552">
        <f>M1551*(1-M$1+J1552)^($A1552-$A1551)*(2-I1552/I1551)</f>
        <v>11.45262078435465</v>
      </c>
      <c r="P1552" t="e">
        <f>#REF!/#REF!-1</f>
        <v>#REF!</v>
      </c>
    </row>
    <row r="1553" spans="1:16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 t="str">
        <f>IFERROR(VLOOKUP(A1553,#REF!,5,0),"")</f>
        <v/>
      </c>
      <c r="G1553" t="str">
        <f>IFERROR(VLOOKUP($A1553,#REF!,5,0),"")</f>
        <v/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>
        <f>ROW()</f>
        <v>1553</v>
      </c>
      <c r="L1553">
        <f>B1553/C1553</f>
        <v>1.0225540993599511</v>
      </c>
      <c r="M1553">
        <f>M1552*(1-M$1+J1553)^($A1553-$A1552)*(2-I1553/I1552)</f>
        <v>11.079683952366855</v>
      </c>
      <c r="P1553" t="e">
        <f>#REF!/#REF!-1</f>
        <v>#REF!</v>
      </c>
    </row>
    <row r="1554" spans="1:16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 t="str">
        <f>IFERROR(VLOOKUP(A1554,#REF!,5,0),"")</f>
        <v/>
      </c>
      <c r="G1554" t="str">
        <f>IFERROR(VLOOKUP($A1554,#REF!,5,0),"")</f>
        <v/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>
        <f>ROW()</f>
        <v>1554</v>
      </c>
      <c r="L1554">
        <f>B1554/C1554</f>
        <v>1.0333528379169106</v>
      </c>
      <c r="M1554">
        <f>M1553*(1-M$1+J1554)^($A1554-$A1553)*(2-I1554/I1553)</f>
        <v>10.771564512701142</v>
      </c>
      <c r="P1554" t="e">
        <f>#REF!/#REF!-1</f>
        <v>#REF!</v>
      </c>
    </row>
    <row r="1555" spans="1:16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 t="str">
        <f>IFERROR(VLOOKUP(A1555,#REF!,5,0),"")</f>
        <v/>
      </c>
      <c r="G1555" t="str">
        <f>IFERROR(VLOOKUP($A1555,#REF!,5,0),"")</f>
        <v/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>
        <f>ROW()</f>
        <v>1555</v>
      </c>
      <c r="L1555">
        <f>B1555/C1555</f>
        <v>1.1214793044330149</v>
      </c>
      <c r="M1555">
        <f>M1554*(1-M$1+J1555)^($A1555-$A1554)*(2-I1555/I1554)</f>
        <v>9.9692942550528425</v>
      </c>
      <c r="P1555" t="e">
        <f>#REF!/#REF!-1</f>
        <v>#REF!</v>
      </c>
    </row>
    <row r="1556" spans="1:16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 t="str">
        <f>IFERROR(VLOOKUP(A1556,#REF!,5,0),"")</f>
        <v/>
      </c>
      <c r="G1556" t="str">
        <f>IFERROR(VLOOKUP($A1556,#REF!,5,0),"")</f>
        <v/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>
        <f>ROW()</f>
        <v>1556</v>
      </c>
      <c r="L1556">
        <f>B1556/C1556</f>
        <v>1.072192513368984</v>
      </c>
      <c r="M1556">
        <f>M1555*(1-M$1+J1556)^($A1556-$A1555)*(2-I1556/I1555)</f>
        <v>9.9547195222179301</v>
      </c>
      <c r="P1556" t="e">
        <f>#REF!/#REF!-1</f>
        <v>#REF!</v>
      </c>
    </row>
    <row r="1557" spans="1:16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 t="str">
        <f>IFERROR(VLOOKUP(A1557,#REF!,5,0),"")</f>
        <v/>
      </c>
      <c r="G1557" t="str">
        <f>IFERROR(VLOOKUP($A1557,#REF!,5,0),"")</f>
        <v/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>
        <f>ROW()</f>
        <v>1557</v>
      </c>
      <c r="L1557">
        <f>B1557/C1557</f>
        <v>1.0382010295312925</v>
      </c>
      <c r="M1557">
        <f>M1556*(1-M$1+J1557)^($A1557-$A1556)*(2-I1557/I1556)</f>
        <v>9.9925304849314713</v>
      </c>
      <c r="P1557" t="e">
        <f>#REF!/#REF!-1</f>
        <v>#REF!</v>
      </c>
    </row>
    <row r="1558" spans="1:16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 t="str">
        <f>IFERROR(VLOOKUP(A1558,#REF!,5,0),"")</f>
        <v/>
      </c>
      <c r="G1558" t="str">
        <f>IFERROR(VLOOKUP($A1558,#REF!,5,0),"")</f>
        <v/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>
        <f>ROW()</f>
        <v>1558</v>
      </c>
      <c r="L1558">
        <f>B1558/C1558</f>
        <v>0.99169054441260751</v>
      </c>
      <c r="M1558">
        <f>M1557*(1-M$1+J1558)^($A1558-$A1557)*(2-I1558/I1557)</f>
        <v>10.125418673573067</v>
      </c>
      <c r="P1558" t="e">
        <f>#REF!/#REF!-1</f>
        <v>#REF!</v>
      </c>
    </row>
    <row r="1559" spans="1:16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 t="str">
        <f>IFERROR(VLOOKUP(A1559,#REF!,5,0),"")</f>
        <v/>
      </c>
      <c r="G1559" t="str">
        <f>IFERROR(VLOOKUP($A1559,#REF!,5,0),"")</f>
        <v/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>
        <f>ROW()</f>
        <v>1559</v>
      </c>
      <c r="L1559">
        <f>B1559/C1559</f>
        <v>1.031516936671576</v>
      </c>
      <c r="M1559">
        <f>M1558*(1-M$1+J1559)^($A1559-$A1558)*(2-I1559/I1558)</f>
        <v>10.206504594880286</v>
      </c>
      <c r="P1559" t="e">
        <f>#REF!/#REF!-1</f>
        <v>#REF!</v>
      </c>
    </row>
    <row r="1560" spans="1:16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 t="str">
        <f>IFERROR(VLOOKUP(A1560,#REF!,5,0),"")</f>
        <v/>
      </c>
      <c r="G1560" t="str">
        <f>IFERROR(VLOOKUP($A1560,#REF!,5,0),"")</f>
        <v/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>
        <f>ROW()</f>
        <v>1560</v>
      </c>
      <c r="L1560">
        <f>B1560/C1560</f>
        <v>0.96866840731070492</v>
      </c>
      <c r="M1560">
        <f>M1559*(1-M$1+J1560)^($A1560-$A1559)*(2-I1560/I1559)</f>
        <v>10.679581730980853</v>
      </c>
      <c r="P1560" t="e">
        <f>#REF!/#REF!-1</f>
        <v>#REF!</v>
      </c>
    </row>
    <row r="1561" spans="1:16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 t="str">
        <f>IFERROR(VLOOKUP(A1561,#REF!,5,0),"")</f>
        <v/>
      </c>
      <c r="G1561" t="str">
        <f>IFERROR(VLOOKUP($A1561,#REF!,5,0),"")</f>
        <v/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>
        <f>ROW()</f>
        <v>1561</v>
      </c>
      <c r="L1561">
        <f>B1561/C1561</f>
        <v>1.0021875</v>
      </c>
      <c r="M1561">
        <f>M1560*(1-M$1+J1561)^($A1561-$A1560)*(2-I1561/I1560)</f>
        <v>10.615311569542325</v>
      </c>
      <c r="P1561" t="e">
        <f>#REF!/#REF!-1</f>
        <v>#REF!</v>
      </c>
    </row>
    <row r="1562" spans="1:16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 t="str">
        <f>IFERROR(VLOOKUP(A1562,#REF!,5,0),"")</f>
        <v/>
      </c>
      <c r="G1562" t="str">
        <f>IFERROR(VLOOKUP($A1562,#REF!,5,0),"")</f>
        <v/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>
        <f>ROW()</f>
        <v>1562</v>
      </c>
      <c r="L1562">
        <f>B1562/C1562</f>
        <v>1.0446796002351557</v>
      </c>
      <c r="M1562">
        <f>M1561*(1-M$1+J1562)^($A1562-$A1561)*(2-I1562/I1561)</f>
        <v>10.41647919645321</v>
      </c>
      <c r="P1562" t="e">
        <f>#REF!/#REF!-1</f>
        <v>#REF!</v>
      </c>
    </row>
    <row r="1563" spans="1:16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 t="str">
        <f>IFERROR(VLOOKUP(A1563,#REF!,5,0),"")</f>
        <v/>
      </c>
      <c r="G1563" t="str">
        <f>IFERROR(VLOOKUP($A1563,#REF!,5,0),"")</f>
        <v/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>
        <f>ROW()</f>
        <v>1563</v>
      </c>
      <c r="L1563">
        <f>B1563/C1563</f>
        <v>0.98627002288329524</v>
      </c>
      <c r="M1563">
        <f>M1562*(1-M$1+J1563)^($A1563-$A1562)*(2-I1563/I1562)</f>
        <v>10.636017175624477</v>
      </c>
      <c r="P1563" t="e">
        <f>#REF!/#REF!-1</f>
        <v>#REF!</v>
      </c>
    </row>
    <row r="1564" spans="1:16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 t="str">
        <f>IFERROR(VLOOKUP(A1564,#REF!,5,0),"")</f>
        <v/>
      </c>
      <c r="G1564" t="str">
        <f>IFERROR(VLOOKUP($A1564,#REF!,5,0),"")</f>
        <v/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>
        <f>ROW()</f>
        <v>1564</v>
      </c>
      <c r="L1564">
        <f>B1564/C1564</f>
        <v>0.9742063492063493</v>
      </c>
      <c r="M1564">
        <f>M1563*(1-M$1+J1564)^($A1564-$A1563)*(2-I1564/I1563)</f>
        <v>10.743686339284169</v>
      </c>
      <c r="P1564" t="e">
        <f>#REF!/#REF!-1</f>
        <v>#REF!</v>
      </c>
    </row>
    <row r="1565" spans="1:16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 t="str">
        <f>IFERROR(VLOOKUP(A1565,#REF!,5,0),"")</f>
        <v/>
      </c>
      <c r="G1565" t="str">
        <f>IFERROR(VLOOKUP($A1565,#REF!,5,0),"")</f>
        <v/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>
        <f>ROW()</f>
        <v>1565</v>
      </c>
      <c r="L1565">
        <f>B1565/C1565</f>
        <v>1.0322956066336921</v>
      </c>
      <c r="M1565">
        <f>M1564*(1-M$1+J1565)^($A1565-$A1564)*(2-I1565/I1564)</f>
        <v>10.3056184291321</v>
      </c>
      <c r="P1565" t="e">
        <f>#REF!/#REF!-1</f>
        <v>#REF!</v>
      </c>
    </row>
    <row r="1566" spans="1:16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 t="str">
        <f>IFERROR(VLOOKUP(A1566,#REF!,5,0),"")</f>
        <v/>
      </c>
      <c r="G1566" t="str">
        <f>IFERROR(VLOOKUP($A1566,#REF!,5,0),"")</f>
        <v/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>
        <f>ROW()</f>
        <v>1566</v>
      </c>
      <c r="L1566">
        <f>B1566/C1566</f>
        <v>1.0359773371104817</v>
      </c>
      <c r="M1566">
        <f>M1565*(1-M$1+J1566)^($A1566-$A1565)*(2-I1566/I1565)</f>
        <v>10.174131198031859</v>
      </c>
      <c r="P1566" t="e">
        <f>#REF!/#REF!-1</f>
        <v>#REF!</v>
      </c>
    </row>
    <row r="1567" spans="1:16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 t="str">
        <f>IFERROR(VLOOKUP(A1567,#REF!,5,0),"")</f>
        <v/>
      </c>
      <c r="G1567" t="str">
        <f>IFERROR(VLOOKUP($A1567,#REF!,5,0),"")</f>
        <v/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>
        <f>ROW()</f>
        <v>1567</v>
      </c>
      <c r="L1567">
        <f>B1567/C1567</f>
        <v>1.0014858841010403</v>
      </c>
      <c r="M1567">
        <f>M1566*(1-M$1+J1567)^($A1567-$A1566)*(2-I1567/I1566)</f>
        <v>10.271645423919486</v>
      </c>
      <c r="P1567" t="e">
        <f>#REF!/#REF!-1</f>
        <v>#REF!</v>
      </c>
    </row>
    <row r="1568" spans="1:16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 t="str">
        <f>IFERROR(VLOOKUP(A1568,#REF!,5,0),"")</f>
        <v/>
      </c>
      <c r="G1568" t="str">
        <f>IFERROR(VLOOKUP($A1568,#REF!,5,0),"")</f>
        <v/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>
        <f>ROW()</f>
        <v>1568</v>
      </c>
      <c r="L1568">
        <f>B1568/C1568</f>
        <v>0.99792899408284019</v>
      </c>
      <c r="M1568">
        <f>M1567*(1-M$1+J1568)^($A1568-$A1567)*(2-I1568/I1567)</f>
        <v>10.206519468532571</v>
      </c>
      <c r="P1568" t="e">
        <f>#REF!/#REF!-1</f>
        <v>#REF!</v>
      </c>
    </row>
    <row r="1569" spans="1:16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 t="str">
        <f>IFERROR(VLOOKUP(A1569,#REF!,5,0),"")</f>
        <v/>
      </c>
      <c r="G1569" t="str">
        <f>IFERROR(VLOOKUP($A1569,#REF!,5,0),"")</f>
        <v/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>
        <f>ROW()</f>
        <v>1569</v>
      </c>
      <c r="L1569">
        <f>B1569/C1569</f>
        <v>0.97140133460438516</v>
      </c>
      <c r="M1569">
        <f>M1568*(1-M$1+J1569)^($A1569-$A1568)*(2-I1569/I1568)</f>
        <v>10.443544791975532</v>
      </c>
      <c r="P1569" t="e">
        <f>#REF!/#REF!-1</f>
        <v>#REF!</v>
      </c>
    </row>
    <row r="1570" spans="1:16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 t="str">
        <f>IFERROR(VLOOKUP(A1570,#REF!,5,0),"")</f>
        <v/>
      </c>
      <c r="G1570" t="str">
        <f>IFERROR(VLOOKUP($A1570,#REF!,5,0),"")</f>
        <v/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>
        <f>ROW()</f>
        <v>1570</v>
      </c>
      <c r="L1570">
        <f>B1570/C1570</f>
        <v>0.9302100161550888</v>
      </c>
      <c r="M1570">
        <f>M1569*(1-M$1+J1570)^($A1570-$A1569)*(2-I1570/I1569)</f>
        <v>10.532459003208666</v>
      </c>
      <c r="P1570" t="e">
        <f>#REF!/#REF!-1</f>
        <v>#REF!</v>
      </c>
    </row>
    <row r="1571" spans="1:16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 t="str">
        <f>IFERROR(VLOOKUP(A1571,#REF!,5,0),"")</f>
        <v/>
      </c>
      <c r="G1571" t="str">
        <f>IFERROR(VLOOKUP($A1571,#REF!,5,0),"")</f>
        <v/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>
        <f>ROW()</f>
        <v>1571</v>
      </c>
      <c r="L1571">
        <f>B1571/C1571</f>
        <v>0.93155149934810944</v>
      </c>
      <c r="M1571">
        <f>M1570*(1-M$1+J1571)^($A1571-$A1570)*(2-I1571/I1570)</f>
        <v>10.645913940200629</v>
      </c>
      <c r="P1571" t="e">
        <f>#REF!/#REF!-1</f>
        <v>#REF!</v>
      </c>
    </row>
    <row r="1572" spans="1:16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 t="str">
        <f>IFERROR(VLOOKUP(A1572,#REF!,5,0),"")</f>
        <v/>
      </c>
      <c r="G1572" t="str">
        <f>IFERROR(VLOOKUP($A1572,#REF!,5,0),"")</f>
        <v/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>
        <f>ROW()</f>
        <v>1572</v>
      </c>
      <c r="L1572">
        <f>B1572/C1572</f>
        <v>0.90931458699472767</v>
      </c>
      <c r="M1572">
        <f>M1571*(1-M$1+J1572)^($A1572-$A1571)*(2-I1572/I1571)</f>
        <v>11.005674069611832</v>
      </c>
      <c r="P1572" t="e">
        <f>#REF!/#REF!-1</f>
        <v>#REF!</v>
      </c>
    </row>
    <row r="1573" spans="1:16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 t="str">
        <f>IFERROR(VLOOKUP(A1573,#REF!,5,0),"")</f>
        <v/>
      </c>
      <c r="G1573" t="str">
        <f>IFERROR(VLOOKUP($A1573,#REF!,5,0),"")</f>
        <v/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>
        <f>ROW()</f>
        <v>1573</v>
      </c>
      <c r="L1573">
        <f>B1573/C1573</f>
        <v>0.90062543432939546</v>
      </c>
      <c r="M1573">
        <f>M1572*(1-M$1+J1573)^($A1573-$A1572)*(2-I1573/I1572)</f>
        <v>11.060130801693912</v>
      </c>
      <c r="P1573" t="e">
        <f>#REF!/#REF!-1</f>
        <v>#REF!</v>
      </c>
    </row>
    <row r="1574" spans="1:16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 t="str">
        <f>IFERROR(VLOOKUP(A1574,#REF!,5,0),"")</f>
        <v/>
      </c>
      <c r="G1574" t="str">
        <f>IFERROR(VLOOKUP($A1574,#REF!,5,0),"")</f>
        <v/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>
        <f>ROW()</f>
        <v>1574</v>
      </c>
      <c r="L1574">
        <f>B1574/C1574</f>
        <v>0.8879829847571783</v>
      </c>
      <c r="M1574">
        <f>M1573*(1-M$1+J1574)^($A1574-$A1573)*(2-I1574/I1573)</f>
        <v>11.152331830302083</v>
      </c>
      <c r="P1574" t="e">
        <f>#REF!/#REF!-1</f>
        <v>#REF!</v>
      </c>
    </row>
    <row r="1575" spans="1:16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 t="str">
        <f>IFERROR(VLOOKUP(A1575,#REF!,5,0),"")</f>
        <v/>
      </c>
      <c r="G1575" t="str">
        <f>IFERROR(VLOOKUP($A1575,#REF!,5,0),"")</f>
        <v/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>
        <f>ROW()</f>
        <v>1575</v>
      </c>
      <c r="L1575">
        <f>B1575/C1575</f>
        <v>0.85658082975679539</v>
      </c>
      <c r="M1575">
        <f>M1574*(1-M$1+J1575)^($A1575-$A1574)*(2-I1575/I1574)</f>
        <v>11.302711685005869</v>
      </c>
      <c r="P1575" t="e">
        <f>#REF!/#REF!-1</f>
        <v>#REF!</v>
      </c>
    </row>
    <row r="1576" spans="1:16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 t="str">
        <f>IFERROR(VLOOKUP(A1576,#REF!,5,0),"")</f>
        <v/>
      </c>
      <c r="G1576" t="str">
        <f>IFERROR(VLOOKUP($A1576,#REF!,5,0),"")</f>
        <v/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>
        <f>ROW()</f>
        <v>1576</v>
      </c>
      <c r="L1576">
        <f>B1576/C1576</f>
        <v>0.90341321713870737</v>
      </c>
      <c r="M1576">
        <f>M1575*(1-M$1+J1576)^($A1576-$A1575)*(2-I1576/I1575)</f>
        <v>11.268598140363135</v>
      </c>
      <c r="P1576" t="e">
        <f>#REF!/#REF!-1</f>
        <v>#REF!</v>
      </c>
    </row>
    <row r="1577" spans="1:16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 t="str">
        <f>IFERROR(VLOOKUP(A1577,#REF!,5,0),"")</f>
        <v/>
      </c>
      <c r="G1577" t="str">
        <f>IFERROR(VLOOKUP($A1577,#REF!,5,0),"")</f>
        <v/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>
        <f>ROW()</f>
        <v>1577</v>
      </c>
      <c r="L1577">
        <f>B1577/C1577</f>
        <v>0.92987280852526644</v>
      </c>
      <c r="M1577">
        <f>M1576*(1-M$1+J1577)^($A1577-$A1576)*(2-I1577/I1576)</f>
        <v>11.003835520331796</v>
      </c>
      <c r="P1577" t="e">
        <f>#REF!/#REF!-1</f>
        <v>#REF!</v>
      </c>
    </row>
    <row r="1578" spans="1:16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 t="str">
        <f>IFERROR(VLOOKUP(A1578,#REF!,5,0),"")</f>
        <v/>
      </c>
      <c r="G1578" t="str">
        <f>IFERROR(VLOOKUP($A1578,#REF!,5,0),"")</f>
        <v/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>
        <f>ROW()</f>
        <v>1578</v>
      </c>
      <c r="L1578">
        <f>B1578/C1578</f>
        <v>0.91968557758031433</v>
      </c>
      <c r="M1578">
        <f>M1577*(1-M$1+J1578)^($A1578-$A1577)*(2-I1578/I1577)</f>
        <v>10.826431785007038</v>
      </c>
      <c r="P1578" t="e">
        <f>#REF!/#REF!-1</f>
        <v>#REF!</v>
      </c>
    </row>
    <row r="1579" spans="1:16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 t="str">
        <f>IFERROR(VLOOKUP(A1579,#REF!,5,0),"")</f>
        <v/>
      </c>
      <c r="G1579" t="str">
        <f>IFERROR(VLOOKUP($A1579,#REF!,5,0),"")</f>
        <v/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>
        <f>ROW()</f>
        <v>1579</v>
      </c>
      <c r="L1579">
        <f>B1579/C1579</f>
        <v>0.94834183673469385</v>
      </c>
      <c r="M1579">
        <f>M1578*(1-M$1+J1579)^($A1579-$A1578)*(2-I1579/I1578)</f>
        <v>10.557040336850845</v>
      </c>
      <c r="P1579" t="e">
        <f>#REF!/#REF!-1</f>
        <v>#REF!</v>
      </c>
    </row>
    <row r="1580" spans="1:16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 t="str">
        <f>IFERROR(VLOOKUP(A1580,#REF!,5,0),"")</f>
        <v/>
      </c>
      <c r="G1580" t="str">
        <f>IFERROR(VLOOKUP($A1580,#REF!,5,0),"")</f>
        <v/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>
        <f>ROW()</f>
        <v>1580</v>
      </c>
      <c r="L1580">
        <f>B1580/C1580</f>
        <v>0.92931596091205215</v>
      </c>
      <c r="M1580">
        <f>M1579*(1-M$1+J1580)^($A1580-$A1579)*(2-I1580/I1579)</f>
        <v>10.53651653231003</v>
      </c>
      <c r="P1580" t="e">
        <f>#REF!/#REF!-1</f>
        <v>#REF!</v>
      </c>
    </row>
    <row r="1581" spans="1:16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 t="str">
        <f>IFERROR(VLOOKUP(A1581,#REF!,5,0),"")</f>
        <v/>
      </c>
      <c r="G1581" t="str">
        <f>IFERROR(VLOOKUP($A1581,#REF!,5,0),"")</f>
        <v/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>
        <f>ROW()</f>
        <v>1581</v>
      </c>
      <c r="L1581">
        <f>B1581/C1581</f>
        <v>0.93669250645994828</v>
      </c>
      <c r="M1581">
        <f>M1580*(1-M$1+J1581)^($A1581-$A1580)*(2-I1581/I1580)</f>
        <v>10.346686393661297</v>
      </c>
      <c r="P1581" t="e">
        <f>#REF!/#REF!-1</f>
        <v>#REF!</v>
      </c>
    </row>
    <row r="1582" spans="1:16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 t="str">
        <f>IFERROR(VLOOKUP(A1582,#REF!,5,0),"")</f>
        <v/>
      </c>
      <c r="G1582" t="str">
        <f>IFERROR(VLOOKUP($A1582,#REF!,5,0),"")</f>
        <v/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>
        <f>ROW()</f>
        <v>1582</v>
      </c>
      <c r="L1582">
        <f>B1582/C1582</f>
        <v>0.99272833042466546</v>
      </c>
      <c r="M1582">
        <f>M1581*(1-M$1+J1582)^($A1582-$A1581)*(2-I1582/I1581)</f>
        <v>9.6204679875609198</v>
      </c>
      <c r="P1582" t="e">
        <f>#REF!/#REF!-1</f>
        <v>#REF!</v>
      </c>
    </row>
    <row r="1583" spans="1:16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 t="str">
        <f>IFERROR(VLOOKUP(A1583,#REF!,5,0),"")</f>
        <v/>
      </c>
      <c r="G1583" t="str">
        <f>IFERROR(VLOOKUP($A1583,#REF!,5,0),"")</f>
        <v/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>
        <f>ROW()</f>
        <v>1583</v>
      </c>
      <c r="L1583">
        <f>B1583/C1583</f>
        <v>0.9804144195288107</v>
      </c>
      <c r="M1583">
        <f>M1582*(1-M$1+J1583)^($A1583-$A1582)*(2-I1583/I1582)</f>
        <v>9.4849356844423305</v>
      </c>
      <c r="P1583" t="e">
        <f>#REF!/#REF!-1</f>
        <v>#REF!</v>
      </c>
    </row>
    <row r="1584" spans="1:16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 t="str">
        <f>IFERROR(VLOOKUP(A1584,#REF!,5,0),"")</f>
        <v/>
      </c>
      <c r="G1584" t="str">
        <f>IFERROR(VLOOKUP($A1584,#REF!,5,0),"")</f>
        <v/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>
        <f>ROW()</f>
        <v>1584</v>
      </c>
      <c r="L1584">
        <f>B1584/C1584</f>
        <v>0.95273992461583057</v>
      </c>
      <c r="M1584">
        <f>M1583*(1-M$1+J1584)^($A1584-$A1583)*(2-I1584/I1583)</f>
        <v>9.4375526872858249</v>
      </c>
      <c r="P1584" t="e">
        <f>#REF!/#REF!-1</f>
        <v>#REF!</v>
      </c>
    </row>
    <row r="1585" spans="1:16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 t="str">
        <f>IFERROR(VLOOKUP(A1585,#REF!,5,0),"")</f>
        <v/>
      </c>
      <c r="G1585" t="str">
        <f>IFERROR(VLOOKUP($A1585,#REF!,5,0),"")</f>
        <v/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>
        <f>ROW()</f>
        <v>1585</v>
      </c>
      <c r="L1585">
        <f>B1585/C1585</f>
        <v>0.90477620907179335</v>
      </c>
      <c r="M1585">
        <f>M1584*(1-M$1+J1585)^($A1585-$A1584)*(2-I1585/I1584)</f>
        <v>9.4666872043310963</v>
      </c>
      <c r="P1585" t="e">
        <f>#REF!/#REF!-1</f>
        <v>#REF!</v>
      </c>
    </row>
    <row r="1586" spans="1:16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 t="str">
        <f>IFERROR(VLOOKUP(A1586,#REF!,5,0),"")</f>
        <v/>
      </c>
      <c r="G1586" t="str">
        <f>IFERROR(VLOOKUP($A1586,#REF!,5,0),"")</f>
        <v/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>
        <f>ROW()</f>
        <v>1586</v>
      </c>
      <c r="L1586">
        <f>B1586/C1586</f>
        <v>0.92627303967510155</v>
      </c>
      <c r="M1586">
        <f>M1585*(1-M$1+J1586)^($A1586-$A1585)*(2-I1586/I1585)</f>
        <v>9.5944087411879995</v>
      </c>
      <c r="P1586" t="e">
        <f>#REF!/#REF!-1</f>
        <v>#REF!</v>
      </c>
    </row>
    <row r="1587" spans="1:16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 t="str">
        <f>IFERROR(VLOOKUP(A1587,#REF!,5,0),"")</f>
        <v/>
      </c>
      <c r="G1587" t="str">
        <f>IFERROR(VLOOKUP($A1587,#REF!,5,0),"")</f>
        <v/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>
        <f>ROW()</f>
        <v>1587</v>
      </c>
      <c r="L1587">
        <f>B1587/C1587</f>
        <v>0.90309555854643342</v>
      </c>
      <c r="M1587">
        <f>M1586*(1-M$1+J1587)^($A1587-$A1586)*(2-I1587/I1586)</f>
        <v>10.016408315175179</v>
      </c>
      <c r="P1587" t="e">
        <f>#REF!/#REF!-1</f>
        <v>#REF!</v>
      </c>
    </row>
    <row r="1588" spans="1:16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 t="str">
        <f>IFERROR(VLOOKUP(A1588,#REF!,5,0),"")</f>
        <v/>
      </c>
      <c r="G1588" t="str">
        <f>IFERROR(VLOOKUP($A1588,#REF!,5,0),"")</f>
        <v/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>
        <f>ROW()</f>
        <v>1588</v>
      </c>
      <c r="L1588">
        <f>B1588/C1588</f>
        <v>0.89177939646201876</v>
      </c>
      <c r="M1588">
        <f>M1587*(1-M$1+J1588)^($A1588-$A1587)*(2-I1588/I1587)</f>
        <v>10.159946877041127</v>
      </c>
      <c r="P1588" t="e">
        <f>#REF!/#REF!-1</f>
        <v>#REF!</v>
      </c>
    </row>
    <row r="1589" spans="1:16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 t="str">
        <f>IFERROR(VLOOKUP(A1589,#REF!,5,0),"")</f>
        <v/>
      </c>
      <c r="G1589" t="str">
        <f>IFERROR(VLOOKUP($A1589,#REF!,5,0),"")</f>
        <v/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>
        <f>ROW()</f>
        <v>1589</v>
      </c>
      <c r="L1589">
        <f>B1589/C1589</f>
        <v>0.88675896343627969</v>
      </c>
      <c r="M1589">
        <f>M1588*(1-M$1+J1589)^($A1589-$A1588)*(2-I1589/I1588)</f>
        <v>10.24033311821487</v>
      </c>
      <c r="P1589" t="e">
        <f>#REF!/#REF!-1</f>
        <v>#REF!</v>
      </c>
    </row>
    <row r="1590" spans="1:16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 t="str">
        <f>IFERROR(VLOOKUP(A1590,#REF!,5,0),"")</f>
        <v/>
      </c>
      <c r="G1590" t="str">
        <f>IFERROR(VLOOKUP($A1590,#REF!,5,0),"")</f>
        <v/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>
        <f>ROW()</f>
        <v>1590</v>
      </c>
      <c r="L1590">
        <f>B1590/C1590</f>
        <v>0.86051426558647404</v>
      </c>
      <c r="M1590">
        <f>M1589*(1-M$1+J1590)^($A1590-$A1589)*(2-I1590/I1589)</f>
        <v>10.315747847325429</v>
      </c>
      <c r="P1590" t="e">
        <f>#REF!/#REF!-1</f>
        <v>#REF!</v>
      </c>
    </row>
    <row r="1591" spans="1:16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 t="str">
        <f>IFERROR(VLOOKUP(A1591,#REF!,5,0),"")</f>
        <v/>
      </c>
      <c r="G1591" t="str">
        <f>IFERROR(VLOOKUP($A1591,#REF!,5,0),"")</f>
        <v/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>
        <f>ROW()</f>
        <v>1591</v>
      </c>
      <c r="L1591">
        <f>B1591/C1591</f>
        <v>0.86723163841807904</v>
      </c>
      <c r="M1591">
        <f>M1590*(1-M$1+J1591)^($A1591-$A1590)*(2-I1591/I1590)</f>
        <v>10.459225241266827</v>
      </c>
      <c r="P1591" t="e">
        <f>#REF!/#REF!-1</f>
        <v>#REF!</v>
      </c>
    </row>
    <row r="1592" spans="1:16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 t="str">
        <f>IFERROR(VLOOKUP(A1592,#REF!,5,0),"")</f>
        <v/>
      </c>
      <c r="G1592" t="str">
        <f>IFERROR(VLOOKUP($A1592,#REF!,5,0),"")</f>
        <v/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>
        <f>ROW()</f>
        <v>1592</v>
      </c>
      <c r="L1592">
        <f>B1592/C1592</f>
        <v>0.86333680194242113</v>
      </c>
      <c r="M1592">
        <f>M1591*(1-M$1+J1592)^($A1592-$A1591)*(2-I1592/I1591)</f>
        <v>10.265694272404158</v>
      </c>
      <c r="P1592" t="e">
        <f>#REF!/#REF!-1</f>
        <v>#REF!</v>
      </c>
    </row>
    <row r="1593" spans="1:16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 t="str">
        <f>IFERROR(VLOOKUP(A1593,#REF!,5,0),"")</f>
        <v/>
      </c>
      <c r="G1593" t="str">
        <f>IFERROR(VLOOKUP($A1593,#REF!,5,0),"")</f>
        <v/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>
        <f>ROW()</f>
        <v>1593</v>
      </c>
      <c r="L1593">
        <f>B1593/C1593</f>
        <v>0.86007526513855626</v>
      </c>
      <c r="M1593">
        <f>M1592*(1-M$1+J1593)^($A1593-$A1592)*(2-I1593/I1592)</f>
        <v>10.11302569398606</v>
      </c>
      <c r="P1593" t="e">
        <f>#REF!/#REF!-1</f>
        <v>#REF!</v>
      </c>
    </row>
    <row r="1594" spans="1:16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 t="str">
        <f>IFERROR(VLOOKUP(A1594,#REF!,5,0),"")</f>
        <v/>
      </c>
      <c r="G1594" t="str">
        <f>IFERROR(VLOOKUP($A1594,#REF!,5,0),"")</f>
        <v/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>
        <f>ROW()</f>
        <v>1594</v>
      </c>
      <c r="L1594">
        <f>B1594/C1594</f>
        <v>0.85784313725490191</v>
      </c>
      <c r="M1594">
        <f>M1593*(1-M$1+J1594)^($A1594-$A1593)*(2-I1594/I1593)</f>
        <v>9.6958975101479581</v>
      </c>
      <c r="P1594" t="e">
        <f>#REF!/#REF!-1</f>
        <v>#REF!</v>
      </c>
    </row>
    <row r="1595" spans="1:16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 t="str">
        <f>IFERROR(VLOOKUP(A1595,#REF!,5,0),"")</f>
        <v/>
      </c>
      <c r="G1595" t="str">
        <f>IFERROR(VLOOKUP($A1595,#REF!,5,0),"")</f>
        <v/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>
        <f>ROW()</f>
        <v>1595</v>
      </c>
      <c r="L1595">
        <f>B1595/C1595</f>
        <v>0.86336436170212771</v>
      </c>
      <c r="M1595">
        <f>M1594*(1-M$1+J1595)^($A1595-$A1594)*(2-I1595/I1594)</f>
        <v>9.7397811690028426</v>
      </c>
      <c r="P1595" t="e">
        <f>#REF!/#REF!-1</f>
        <v>#REF!</v>
      </c>
    </row>
    <row r="1596" spans="1:16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 t="str">
        <f>IFERROR(VLOOKUP(A1596,#REF!,5,0),"")</f>
        <v/>
      </c>
      <c r="G1596" t="str">
        <f>IFERROR(VLOOKUP($A1596,#REF!,5,0),"")</f>
        <v/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>
        <f>ROW()</f>
        <v>1596</v>
      </c>
      <c r="L1596">
        <f>B1596/C1596</f>
        <v>0.84798015591778886</v>
      </c>
      <c r="M1596">
        <f>M1595*(1-M$1+J1596)^($A1596-$A1595)*(2-I1596/I1595)</f>
        <v>10.002402256203007</v>
      </c>
      <c r="P1596" t="e">
        <f>#REF!/#REF!-1</f>
        <v>#REF!</v>
      </c>
    </row>
    <row r="1597" spans="1:16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 t="str">
        <f>IFERROR(VLOOKUP(A1597,#REF!,5,0),"")</f>
        <v/>
      </c>
      <c r="G1597" t="str">
        <f>IFERROR(VLOOKUP($A1597,#REF!,5,0),"")</f>
        <v/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>
        <f>ROW()</f>
        <v>1597</v>
      </c>
      <c r="L1597">
        <f>B1597/C1597</f>
        <v>0.8817056396148556</v>
      </c>
      <c r="M1597">
        <f>M1596*(1-M$1+J1597)^($A1597-$A1596)*(2-I1597/I1596)</f>
        <v>9.9611669257233082</v>
      </c>
      <c r="P1597" t="e">
        <f>#REF!/#REF!-1</f>
        <v>#REF!</v>
      </c>
    </row>
    <row r="1598" spans="1:16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 t="str">
        <f>IFERROR(VLOOKUP(A1598,#REF!,5,0),"")</f>
        <v/>
      </c>
      <c r="G1598" t="str">
        <f>IFERROR(VLOOKUP($A1598,#REF!,5,0),"")</f>
        <v/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>
        <f>ROW()</f>
        <v>1598</v>
      </c>
      <c r="L1598">
        <f>B1598/C1598</f>
        <v>0.8827956989247312</v>
      </c>
      <c r="M1598">
        <f>M1597*(1-M$1+J1598)^($A1598-$A1597)*(2-I1598/I1597)</f>
        <v>10.237876370394385</v>
      </c>
      <c r="P1598" t="e">
        <f>#REF!/#REF!-1</f>
        <v>#REF!</v>
      </c>
    </row>
    <row r="1599" spans="1:16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 t="str">
        <f>IFERROR(VLOOKUP(A1599,#REF!,5,0),"")</f>
        <v/>
      </c>
      <c r="G1599" t="str">
        <f>IFERROR(VLOOKUP($A1599,#REF!,5,0),"")</f>
        <v/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>
        <f>ROW()</f>
        <v>1599</v>
      </c>
      <c r="L1599">
        <f>B1599/C1599</f>
        <v>0.86958132641719155</v>
      </c>
      <c r="M1599">
        <f>M1598*(1-M$1+J1599)^($A1599-$A1598)*(2-I1599/I1598)</f>
        <v>10.317874011348497</v>
      </c>
      <c r="P1599" t="e">
        <f>#REF!/#REF!-1</f>
        <v>#REF!</v>
      </c>
    </row>
    <row r="1600" spans="1:16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 t="str">
        <f>IFERROR(VLOOKUP(A1600,#REF!,5,0),"")</f>
        <v/>
      </c>
      <c r="G1600" t="str">
        <f>IFERROR(VLOOKUP($A1600,#REF!,5,0),"")</f>
        <v/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>
        <f>ROW()</f>
        <v>1600</v>
      </c>
      <c r="L1600">
        <f>B1600/C1600</f>
        <v>0.85968229954614217</v>
      </c>
      <c r="M1600">
        <f>M1599*(1-M$1+J1600)^($A1600-$A1599)*(2-I1600/I1599)</f>
        <v>10.646275612599073</v>
      </c>
      <c r="P1600" t="e">
        <f>#REF!/#REF!-1</f>
        <v>#REF!</v>
      </c>
    </row>
    <row r="1601" spans="1:16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 t="str">
        <f>IFERROR(VLOOKUP(A1601,#REF!,5,0),"")</f>
        <v/>
      </c>
      <c r="G1601" t="str">
        <f>IFERROR(VLOOKUP($A1601,#REF!,5,0),"")</f>
        <v/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>
        <f>ROW()</f>
        <v>1601</v>
      </c>
      <c r="L1601">
        <f>B1601/C1601</f>
        <v>0.87940841865756547</v>
      </c>
      <c r="M1601">
        <f>M1600*(1-M$1+J1601)^($A1601-$A1600)*(2-I1601/I1600)</f>
        <v>10.710783887629365</v>
      </c>
      <c r="P1601" t="e">
        <f>#REF!/#REF!-1</f>
        <v>#REF!</v>
      </c>
    </row>
    <row r="1602" spans="1:16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 t="str">
        <f>IFERROR(VLOOKUP(A1602,#REF!,5,0),"")</f>
        <v/>
      </c>
      <c r="G1602" t="str">
        <f>IFERROR(VLOOKUP($A1602,#REF!,5,0),"")</f>
        <v/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>
        <f>ROW()</f>
        <v>1602</v>
      </c>
      <c r="L1602">
        <f>B1602/C1602</f>
        <v>0.90789966304754766</v>
      </c>
      <c r="M1602">
        <f>M1601*(1-M$1+J1602)^($A1602-$A1601)*(2-I1602/I1601)</f>
        <v>10.802700599441328</v>
      </c>
      <c r="P1602" t="e">
        <f>#REF!/#REF!-1</f>
        <v>#REF!</v>
      </c>
    </row>
    <row r="1603" spans="1:16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 t="str">
        <f>IFERROR(VLOOKUP(A1603,#REF!,5,0),"")</f>
        <v/>
      </c>
      <c r="G1603" t="str">
        <f>IFERROR(VLOOKUP($A1603,#REF!,5,0),"")</f>
        <v/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>
        <f>ROW()</f>
        <v>1603</v>
      </c>
      <c r="L1603">
        <f>B1603/C1603</f>
        <v>0.88974926253687314</v>
      </c>
      <c r="M1603">
        <f>M1602*(1-M$1+J1603)^($A1603-$A1602)*(2-I1603/I1602)</f>
        <v>10.788051005873651</v>
      </c>
      <c r="P1603" t="e">
        <f>#REF!/#REF!-1</f>
        <v>#REF!</v>
      </c>
    </row>
    <row r="1604" spans="1:16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 t="str">
        <f>IFERROR(VLOOKUP(A1604,#REF!,5,0),"")</f>
        <v/>
      </c>
      <c r="G1604" t="str">
        <f>IFERROR(VLOOKUP($A1604,#REF!,5,0),"")</f>
        <v/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>
        <f>ROW()</f>
        <v>1604</v>
      </c>
      <c r="L1604">
        <f>B1604/C1604</f>
        <v>0.86588061901252766</v>
      </c>
      <c r="M1604">
        <f>M1603*(1-M$1+J1604)^($A1604-$A1603)*(2-I1604/I1603)</f>
        <v>10.848849206061058</v>
      </c>
      <c r="P1604" t="e">
        <f>#REF!/#REF!-1</f>
        <v>#REF!</v>
      </c>
    </row>
    <row r="1605" spans="1:16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 t="str">
        <f>IFERROR(VLOOKUP(A1605,#REF!,5,0),"")</f>
        <v/>
      </c>
      <c r="G1605" t="str">
        <f>IFERROR(VLOOKUP($A1605,#REF!,5,0),"")</f>
        <v/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>
        <f>ROW()</f>
        <v>1605</v>
      </c>
      <c r="L1605">
        <f>B1605/C1605</f>
        <v>0.86653543307086622</v>
      </c>
      <c r="M1605">
        <f>M1604*(1-M$1+J1605)^($A1605-$A1604)*(2-I1605/I1604)</f>
        <v>11.182615853513806</v>
      </c>
      <c r="P1605" t="e">
        <f>#REF!/#REF!-1</f>
        <v>#REF!</v>
      </c>
    </row>
    <row r="1606" spans="1:16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 t="str">
        <f>IFERROR(VLOOKUP(A1606,#REF!,5,0),"")</f>
        <v/>
      </c>
      <c r="G1606" t="str">
        <f>IFERROR(VLOOKUP($A1606,#REF!,5,0),"")</f>
        <v/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>
        <f>ROW()</f>
        <v>1606</v>
      </c>
      <c r="L1606">
        <f>B1606/C1606</f>
        <v>0.87004998077662432</v>
      </c>
      <c r="M1606">
        <f>M1605*(1-M$1+J1606)^($A1606-$A1605)*(2-I1606/I1605)</f>
        <v>11.090087812424848</v>
      </c>
      <c r="P1606" t="e">
        <f>#REF!/#REF!-1</f>
        <v>#REF!</v>
      </c>
    </row>
    <row r="1607" spans="1:16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 t="str">
        <f>IFERROR(VLOOKUP(A1607,#REF!,5,0),"")</f>
        <v/>
      </c>
      <c r="G1607" t="str">
        <f>IFERROR(VLOOKUP($A1607,#REF!,5,0),"")</f>
        <v/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>
        <f>ROW()</f>
        <v>1607</v>
      </c>
      <c r="L1607">
        <f>B1607/C1607</f>
        <v>0.85554699537750389</v>
      </c>
      <c r="M1607">
        <f>M1606*(1-M$1+J1607)^($A1607-$A1606)*(2-I1607/I1606)</f>
        <v>11.121070028675874</v>
      </c>
      <c r="P1607" t="e">
        <f>#REF!/#REF!-1</f>
        <v>#REF!</v>
      </c>
    </row>
    <row r="1608" spans="1:16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 t="str">
        <f>IFERROR(VLOOKUP(A1608,#REF!,5,0),"")</f>
        <v/>
      </c>
      <c r="G1608" t="str">
        <f>IFERROR(VLOOKUP($A1608,#REF!,5,0),"")</f>
        <v/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>
        <f>ROW()</f>
        <v>1608</v>
      </c>
      <c r="L1608">
        <f>B1608/C1608</f>
        <v>0.84480122324159024</v>
      </c>
      <c r="M1608">
        <f>M1607*(1-M$1+J1608)^($A1608-$A1607)*(2-I1608/I1607)</f>
        <v>11.045106887438099</v>
      </c>
      <c r="P1608" t="e">
        <f>#REF!/#REF!-1</f>
        <v>#REF!</v>
      </c>
    </row>
    <row r="1609" spans="1:16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 t="str">
        <f>IFERROR(VLOOKUP(A1609,#REF!,5,0),"")</f>
        <v/>
      </c>
      <c r="G1609" t="str">
        <f>IFERROR(VLOOKUP($A1609,#REF!,5,0),"")</f>
        <v/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>
        <f>ROW()</f>
        <v>1609</v>
      </c>
      <c r="L1609">
        <f>B1609/C1609</f>
        <v>0.83231240428790187</v>
      </c>
      <c r="M1609">
        <f>M1608*(1-M$1+J1609)^($A1609-$A1608)*(2-I1609/I1608)</f>
        <v>11.001272590408364</v>
      </c>
      <c r="P1609" t="e">
        <f>#REF!/#REF!-1</f>
        <v>#REF!</v>
      </c>
    </row>
    <row r="1610" spans="1:16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 t="str">
        <f>IFERROR(VLOOKUP(A1610,#REF!,5,0),"")</f>
        <v/>
      </c>
      <c r="G1610" t="str">
        <f>IFERROR(VLOOKUP($A1610,#REF!,5,0),"")</f>
        <v/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>
        <f>ROW()</f>
        <v>1610</v>
      </c>
      <c r="L1610">
        <f>B1610/C1610</f>
        <v>0.85055704955820211</v>
      </c>
      <c r="M1610">
        <f>M1609*(1-M$1+J1610)^($A1610-$A1609)*(2-I1610/I1609)</f>
        <v>11.062068051447657</v>
      </c>
      <c r="P1610" t="e">
        <f>#REF!/#REF!-1</f>
        <v>#REF!</v>
      </c>
    </row>
    <row r="1611" spans="1:16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 t="str">
        <f>IFERROR(VLOOKUP(A1611,#REF!,5,0),"")</f>
        <v/>
      </c>
      <c r="G1611" t="str">
        <f>IFERROR(VLOOKUP($A1611,#REF!,5,0),"")</f>
        <v/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>
        <f>ROW()</f>
        <v>1611</v>
      </c>
      <c r="L1611">
        <f>B1611/C1611</f>
        <v>0.85024705435195747</v>
      </c>
      <c r="M1611">
        <f>M1610*(1-M$1+J1611)^($A1611-$A1610)*(2-I1611/I1610)</f>
        <v>10.965267461436051</v>
      </c>
      <c r="P1611" t="e">
        <f>#REF!/#REF!-1</f>
        <v>#REF!</v>
      </c>
    </row>
    <row r="1612" spans="1:16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 t="str">
        <f>IFERROR(VLOOKUP(A1612,#REF!,5,0),"")</f>
        <v/>
      </c>
      <c r="G1612" t="str">
        <f>IFERROR(VLOOKUP($A1612,#REF!,5,0),"")</f>
        <v/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>
        <f>ROW()</f>
        <v>1612</v>
      </c>
      <c r="L1612">
        <f>B1612/C1612</f>
        <v>0.88497734402230743</v>
      </c>
      <c r="M1612">
        <f>M1611*(1-M$1+J1612)^($A1612-$A1611)*(2-I1612/I1611)</f>
        <v>10.471502303105165</v>
      </c>
      <c r="P1612" t="e">
        <f>#REF!/#REF!-1</f>
        <v>#REF!</v>
      </c>
    </row>
    <row r="1613" spans="1:16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 t="str">
        <f>IFERROR(VLOOKUP(A1613,#REF!,5,0),"")</f>
        <v/>
      </c>
      <c r="G1613" t="str">
        <f>IFERROR(VLOOKUP($A1613,#REF!,5,0),"")</f>
        <v/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>
        <f>ROW()</f>
        <v>1613</v>
      </c>
      <c r="L1613">
        <f>B1613/C1613</f>
        <v>0.87965811965811969</v>
      </c>
      <c r="M1613">
        <f>M1612*(1-M$1+J1613)^($A1613-$A1612)*(2-I1613/I1612)</f>
        <v>10.405302055624748</v>
      </c>
      <c r="P1613" t="e">
        <f>#REF!/#REF!-1</f>
        <v>#REF!</v>
      </c>
    </row>
    <row r="1614" spans="1:16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 t="str">
        <f>IFERROR(VLOOKUP(A1614,#REF!,5,0),"")</f>
        <v/>
      </c>
      <c r="G1614" t="str">
        <f>IFERROR(VLOOKUP($A1614,#REF!,5,0),"")</f>
        <v/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>
        <f>ROW()</f>
        <v>1614</v>
      </c>
      <c r="L1614">
        <f>B1614/C1614</f>
        <v>0.87554220887554224</v>
      </c>
      <c r="M1614">
        <f>M1613*(1-M$1+J1614)^($A1614-$A1613)*(2-I1614/I1613)</f>
        <v>10.245753058245638</v>
      </c>
      <c r="P1614" t="e">
        <f>#REF!/#REF!-1</f>
        <v>#REF!</v>
      </c>
    </row>
    <row r="1615" spans="1:16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 t="str">
        <f>IFERROR(VLOOKUP(A1615,#REF!,5,0),"")</f>
        <v/>
      </c>
      <c r="G1615" t="str">
        <f>IFERROR(VLOOKUP($A1615,#REF!,5,0),"")</f>
        <v/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>
        <f>ROW()</f>
        <v>1615</v>
      </c>
      <c r="L1615">
        <f>B1615/C1615</f>
        <v>0.87583892617449666</v>
      </c>
      <c r="M1615">
        <f>M1614*(1-M$1+J1615)^($A1615-$A1614)*(2-I1615/I1614)</f>
        <v>10.320058223652497</v>
      </c>
      <c r="P1615" t="e">
        <f>#REF!/#REF!-1</f>
        <v>#REF!</v>
      </c>
    </row>
    <row r="1616" spans="1:16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 t="str">
        <f>IFERROR(VLOOKUP(A1616,#REF!,5,0),"")</f>
        <v/>
      </c>
      <c r="G1616" t="str">
        <f>IFERROR(VLOOKUP($A1616,#REF!,5,0),"")</f>
        <v/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>
        <f>ROW()</f>
        <v>1616</v>
      </c>
      <c r="L1616">
        <f>B1616/C1616</f>
        <v>0.85159257962898138</v>
      </c>
      <c r="M1616">
        <f>M1615*(1-M$1+J1616)^($A1616-$A1615)*(2-I1616/I1615)</f>
        <v>10.375532610970417</v>
      </c>
      <c r="P1616" t="e">
        <f>#REF!/#REF!-1</f>
        <v>#REF!</v>
      </c>
    </row>
    <row r="1617" spans="1:16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 t="str">
        <f>IFERROR(VLOOKUP(A1617,#REF!,5,0),"")</f>
        <v/>
      </c>
      <c r="G1617" t="str">
        <f>IFERROR(VLOOKUP($A1617,#REF!,5,0),"")</f>
        <v/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>
        <f>ROW()</f>
        <v>1617</v>
      </c>
      <c r="L1617">
        <f>B1617/C1617</f>
        <v>0.86039188243526943</v>
      </c>
      <c r="M1617">
        <f>M1616*(1-M$1+J1617)^($A1617-$A1616)*(2-I1617/I1616)</f>
        <v>10.304017861251854</v>
      </c>
      <c r="P1617" t="e">
        <f>#REF!/#REF!-1</f>
        <v>#REF!</v>
      </c>
    </row>
    <row r="1618" spans="1:16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 t="str">
        <f>IFERROR(VLOOKUP(A1618,#REF!,5,0),"")</f>
        <v/>
      </c>
      <c r="G1618" t="str">
        <f>IFERROR(VLOOKUP($A1618,#REF!,5,0),"")</f>
        <v/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>
        <f>ROW()</f>
        <v>1618</v>
      </c>
      <c r="L1618">
        <f>B1618/C1618</f>
        <v>0.89233884576442801</v>
      </c>
      <c r="M1618">
        <f>M1617*(1-M$1+J1618)^($A1618-$A1617)*(2-I1618/I1617)</f>
        <v>10.098022251356175</v>
      </c>
      <c r="P1618" t="e">
        <f>#REF!/#REF!-1</f>
        <v>#REF!</v>
      </c>
    </row>
    <row r="1619" spans="1:16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 t="str">
        <f>IFERROR(VLOOKUP(A1619,#REF!,5,0),"")</f>
        <v/>
      </c>
      <c r="G1619" t="str">
        <f>IFERROR(VLOOKUP($A1619,#REF!,5,0),"")</f>
        <v/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>
        <f>ROW()</f>
        <v>1619</v>
      </c>
      <c r="L1619">
        <f>B1619/C1619</f>
        <v>0.86289776574136756</v>
      </c>
      <c r="M1619">
        <f>M1618*(1-M$1+J1619)^($A1619-$A1618)*(2-I1619/I1618)</f>
        <v>10.124695566181806</v>
      </c>
      <c r="P1619" t="e">
        <f>#REF!/#REF!-1</f>
        <v>#REF!</v>
      </c>
    </row>
    <row r="1620" spans="1:16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 t="str">
        <f>IFERROR(VLOOKUP(A1620,#REF!,5,0),"")</f>
        <v/>
      </c>
      <c r="G1620" t="str">
        <f>IFERROR(VLOOKUP($A1620,#REF!,5,0),"")</f>
        <v/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>
        <f>ROW()</f>
        <v>1620</v>
      </c>
      <c r="L1620">
        <f>B1620/C1620</f>
        <v>0.87606691703653128</v>
      </c>
      <c r="M1620">
        <f>M1619*(1-M$1+J1620)^($A1620-$A1619)*(2-I1620/I1619)</f>
        <v>10.027513814685786</v>
      </c>
      <c r="P1620" t="e">
        <f>#REF!/#REF!-1</f>
        <v>#REF!</v>
      </c>
    </row>
    <row r="1621" spans="1:16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 t="str">
        <f>IFERROR(VLOOKUP(A1621,#REF!,5,0),"")</f>
        <v/>
      </c>
      <c r="G1621" t="str">
        <f>IFERROR(VLOOKUP($A1621,#REF!,5,0),"")</f>
        <v/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>
        <f>ROW()</f>
        <v>1621</v>
      </c>
      <c r="L1621">
        <f>B1621/C1621</f>
        <v>0.90597162652589913</v>
      </c>
      <c r="M1621">
        <f>M1620*(1-M$1+J1621)^($A1621-$A1620)*(2-I1621/I1620)</f>
        <v>9.8095368204060396</v>
      </c>
      <c r="P1621" t="e">
        <f>#REF!/#REF!-1</f>
        <v>#REF!</v>
      </c>
    </row>
    <row r="1622" spans="1:16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 t="str">
        <f>IFERROR(VLOOKUP(A1622,#REF!,5,0),"")</f>
        <v/>
      </c>
      <c r="G1622" t="str">
        <f>IFERROR(VLOOKUP($A1622,#REF!,5,0),"")</f>
        <v/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>
        <f>ROW()</f>
        <v>1622</v>
      </c>
      <c r="L1622">
        <f>B1622/C1622</f>
        <v>0.89447236180904521</v>
      </c>
      <c r="M1622">
        <f>M1621*(1-M$1+J1622)^($A1622-$A1621)*(2-I1622/I1621)</f>
        <v>9.9974102474661759</v>
      </c>
      <c r="P1622" t="e">
        <f>#REF!/#REF!-1</f>
        <v>#REF!</v>
      </c>
    </row>
    <row r="1623" spans="1:16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 t="str">
        <f>IFERROR(VLOOKUP(A1623,#REF!,5,0),"")</f>
        <v/>
      </c>
      <c r="G1623" t="str">
        <f>IFERROR(VLOOKUP($A1623,#REF!,5,0),"")</f>
        <v/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>
        <f>ROW()</f>
        <v>1623</v>
      </c>
      <c r="L1623">
        <f>B1623/C1623</f>
        <v>0.90121830754033583</v>
      </c>
      <c r="M1623">
        <f>M1622*(1-M$1+J1623)^($A1623-$A1622)*(2-I1623/I1622)</f>
        <v>9.8769486565646645</v>
      </c>
      <c r="P1623" t="e">
        <f>#REF!/#REF!-1</f>
        <v>#REF!</v>
      </c>
    </row>
    <row r="1624" spans="1:16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 t="str">
        <f>IFERROR(VLOOKUP(A1624,#REF!,5,0),"")</f>
        <v/>
      </c>
      <c r="G1624" t="str">
        <f>IFERROR(VLOOKUP($A1624,#REF!,5,0),"")</f>
        <v/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>
        <f>ROW()</f>
        <v>1624</v>
      </c>
      <c r="L1624">
        <f>B1624/C1624</f>
        <v>0.8609154929577465</v>
      </c>
      <c r="M1624">
        <f>M1623*(1-M$1+J1624)^($A1624-$A1623)*(2-I1624/I1623)</f>
        <v>10.203494210187349</v>
      </c>
      <c r="P1624" t="e">
        <f>#REF!/#REF!-1</f>
        <v>#REF!</v>
      </c>
    </row>
    <row r="1625" spans="1:16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 t="str">
        <f>IFERROR(VLOOKUP(A1625,#REF!,5,0),"")</f>
        <v/>
      </c>
      <c r="G1625" t="str">
        <f>IFERROR(VLOOKUP($A1625,#REF!,5,0),"")</f>
        <v/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>
        <f>ROW()</f>
        <v>1625</v>
      </c>
      <c r="L1625">
        <f>B1625/C1625</f>
        <v>0.90669776741086305</v>
      </c>
      <c r="M1625">
        <f>M1624*(1-M$1+J1625)^($A1625-$A1624)*(2-I1625/I1624)</f>
        <v>9.9745157614012676</v>
      </c>
      <c r="P1625" t="e">
        <f>#REF!/#REF!-1</f>
        <v>#REF!</v>
      </c>
    </row>
    <row r="1626" spans="1:16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 t="str">
        <f>IFERROR(VLOOKUP(A1626,#REF!,5,0),"")</f>
        <v/>
      </c>
      <c r="G1626" t="str">
        <f>IFERROR(VLOOKUP($A1626,#REF!,5,0),"")</f>
        <v/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>
        <f>ROW()</f>
        <v>1626</v>
      </c>
      <c r="L1626">
        <f>B1626/C1626</f>
        <v>0.89703856749311295</v>
      </c>
      <c r="M1626">
        <f>M1625*(1-M$1+J1626)^($A1626-$A1625)*(2-I1626/I1625)</f>
        <v>9.9622330383521636</v>
      </c>
      <c r="P1626" t="e">
        <f>#REF!/#REF!-1</f>
        <v>#REF!</v>
      </c>
    </row>
    <row r="1627" spans="1:16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 t="str">
        <f>IFERROR(VLOOKUP(A1627,#REF!,5,0),"")</f>
        <v/>
      </c>
      <c r="G1627" t="str">
        <f>IFERROR(VLOOKUP($A1627,#REF!,5,0),"")</f>
        <v/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>
        <f>ROW()</f>
        <v>1627</v>
      </c>
      <c r="L1627">
        <f>B1627/C1627</f>
        <v>0.87541223891535369</v>
      </c>
      <c r="M1627">
        <f>M1626*(1-M$1+J1627)^($A1627-$A1626)*(2-I1627/I1626)</f>
        <v>10.176879156416364</v>
      </c>
      <c r="P1627" t="e">
        <f>#REF!/#REF!-1</f>
        <v>#REF!</v>
      </c>
    </row>
    <row r="1628" spans="1:16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 t="str">
        <f>IFERROR(VLOOKUP(A1628,#REF!,5,0),"")</f>
        <v/>
      </c>
      <c r="G1628" t="str">
        <f>IFERROR(VLOOKUP($A1628,#REF!,5,0),"")</f>
        <v/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>
        <f>ROW()</f>
        <v>1628</v>
      </c>
      <c r="L1628">
        <f>B1628/C1628</f>
        <v>0.87114951164537946</v>
      </c>
      <c r="M1628">
        <f>M1627*(1-M$1+J1628)^($A1628-$A1627)*(2-I1628/I1627)</f>
        <v>10.243078541702806</v>
      </c>
      <c r="P1628" t="e">
        <f>#REF!/#REF!-1</f>
        <v>#REF!</v>
      </c>
    </row>
    <row r="1629" spans="1:16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 t="str">
        <f>IFERROR(VLOOKUP(A1629,#REF!,5,0),"")</f>
        <v/>
      </c>
      <c r="G1629" t="str">
        <f>IFERROR(VLOOKUP($A1629,#REF!,5,0),"")</f>
        <v/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>
        <f>ROW()</f>
        <v>1629</v>
      </c>
      <c r="L1629">
        <f>B1629/C1629</f>
        <v>0.84195969972342943</v>
      </c>
      <c r="M1629">
        <f>M1628*(1-M$1+J1629)^($A1629-$A1628)*(2-I1629/I1628)</f>
        <v>10.434919921586598</v>
      </c>
      <c r="P1629" t="e">
        <f>#REF!/#REF!-1</f>
        <v>#REF!</v>
      </c>
    </row>
    <row r="1630" spans="1:16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 t="str">
        <f>IFERROR(VLOOKUP(A1630,#REF!,5,0),"")</f>
        <v/>
      </c>
      <c r="G1630" t="str">
        <f>IFERROR(VLOOKUP($A1630,#REF!,5,0),"")</f>
        <v/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>
        <f>ROW()</f>
        <v>1630</v>
      </c>
      <c r="L1630">
        <f>B1630/C1630</f>
        <v>0.8890549122151663</v>
      </c>
      <c r="M1630">
        <f>M1629*(1-M$1+J1630)^($A1630-$A1629)*(2-I1630/I1629)</f>
        <v>10.303533187722655</v>
      </c>
      <c r="P1630" t="e">
        <f>#REF!/#REF!-1</f>
        <v>#REF!</v>
      </c>
    </row>
    <row r="1631" spans="1:16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 t="str">
        <f>IFERROR(VLOOKUP(A1631,#REF!,5,0),"")</f>
        <v/>
      </c>
      <c r="G1631" t="str">
        <f>IFERROR(VLOOKUP($A1631,#REF!,5,0),"")</f>
        <v/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>
        <f>ROW()</f>
        <v>1631</v>
      </c>
      <c r="L1631">
        <f>B1631/C1631</f>
        <v>0.88403041825095052</v>
      </c>
      <c r="M1631">
        <f>M1630*(1-M$1+J1631)^($A1631-$A1630)*(2-I1631/I1630)</f>
        <v>10.421342559848407</v>
      </c>
      <c r="P1631" t="e">
        <f>#REF!/#REF!-1</f>
        <v>#REF!</v>
      </c>
    </row>
    <row r="1632" spans="1:16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 t="str">
        <f>IFERROR(VLOOKUP(A1632,#REF!,5,0),"")</f>
        <v/>
      </c>
      <c r="G1632" t="str">
        <f>IFERROR(VLOOKUP($A1632,#REF!,5,0),"")</f>
        <v/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>
        <f>ROW()</f>
        <v>1632</v>
      </c>
      <c r="L1632">
        <f>B1632/C1632</f>
        <v>0.87394636015325666</v>
      </c>
      <c r="M1632">
        <f>M1631*(1-M$1+J1632)^($A1632-$A1631)*(2-I1632/I1631)</f>
        <v>10.510872079767021</v>
      </c>
      <c r="P1632" t="e">
        <f>#REF!/#REF!-1</f>
        <v>#REF!</v>
      </c>
    </row>
    <row r="1633" spans="1:16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 t="str">
        <f>IFERROR(VLOOKUP(A1633,#REF!,5,0),"")</f>
        <v/>
      </c>
      <c r="G1633" t="str">
        <f>IFERROR(VLOOKUP($A1633,#REF!,5,0),"")</f>
        <v/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>
        <f>ROW()</f>
        <v>1633</v>
      </c>
      <c r="L1633">
        <f>B1633/C1633</f>
        <v>0.85932004689331765</v>
      </c>
      <c r="M1633">
        <f>M1632*(1-M$1+J1633)^($A1633-$A1632)*(2-I1633/I1632)</f>
        <v>10.552947680276452</v>
      </c>
      <c r="P1633" t="e">
        <f>#REF!/#REF!-1</f>
        <v>#REF!</v>
      </c>
    </row>
    <row r="1634" spans="1:16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 t="str">
        <f>IFERROR(VLOOKUP(A1634,#REF!,5,0),"")</f>
        <v/>
      </c>
      <c r="G1634" t="str">
        <f>IFERROR(VLOOKUP($A1634,#REF!,5,0),"")</f>
        <v/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>
        <f>ROW()</f>
        <v>1634</v>
      </c>
      <c r="L1634">
        <f>B1634/C1634</f>
        <v>0.85696969696969705</v>
      </c>
      <c r="M1634">
        <f>M1633*(1-M$1+J1634)^($A1634-$A1633)*(2-I1634/I1633)</f>
        <v>10.742676447433537</v>
      </c>
      <c r="P1634" t="e">
        <f>#REF!/#REF!-1</f>
        <v>#REF!</v>
      </c>
    </row>
    <row r="1635" spans="1:16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 t="str">
        <f>IFERROR(VLOOKUP(A1635,#REF!,5,0),"")</f>
        <v/>
      </c>
      <c r="G1635" t="str">
        <f>IFERROR(VLOOKUP($A1635,#REF!,5,0),"")</f>
        <v/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>
        <f>ROW()</f>
        <v>1635</v>
      </c>
      <c r="L1635">
        <f>B1635/C1635</f>
        <v>0.8714632174616006</v>
      </c>
      <c r="M1635">
        <f>M1634*(1-M$1+J1635)^($A1635-$A1634)*(2-I1635/I1634)</f>
        <v>10.792898626586204</v>
      </c>
      <c r="P1635" t="e">
        <f>#REF!/#REF!-1</f>
        <v>#REF!</v>
      </c>
    </row>
    <row r="1636" spans="1:16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 t="str">
        <f>IFERROR(VLOOKUP(A1636,#REF!,5,0),"")</f>
        <v/>
      </c>
      <c r="G1636" t="str">
        <f>IFERROR(VLOOKUP($A1636,#REF!,5,0),"")</f>
        <v/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>
        <f>ROW()</f>
        <v>1636</v>
      </c>
      <c r="L1636">
        <f>B1636/C1636</f>
        <v>0.88648215002005626</v>
      </c>
      <c r="M1636">
        <f>M1635*(1-M$1+J1636)^($A1636-$A1635)*(2-I1636/I1635)</f>
        <v>10.84504572703672</v>
      </c>
      <c r="P1636" t="e">
        <f>#REF!/#REF!-1</f>
        <v>#REF!</v>
      </c>
    </row>
    <row r="1637" spans="1:16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 t="str">
        <f>IFERROR(VLOOKUP(A1637,#REF!,5,0),"")</f>
        <v/>
      </c>
      <c r="G1637" t="str">
        <f>IFERROR(VLOOKUP($A1637,#REF!,5,0),"")</f>
        <v/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>
        <f>ROW()</f>
        <v>1637</v>
      </c>
      <c r="L1637">
        <f>B1637/C1637</f>
        <v>0.8701923076923076</v>
      </c>
      <c r="M1637">
        <f>M1636*(1-M$1+J1637)^($A1637-$A1636)*(2-I1637/I1636)</f>
        <v>10.821372643547893</v>
      </c>
      <c r="P1637" t="e">
        <f>#REF!/#REF!-1</f>
        <v>#REF!</v>
      </c>
    </row>
    <row r="1638" spans="1:16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 t="str">
        <f>IFERROR(VLOOKUP(A1638,#REF!,5,0),"")</f>
        <v/>
      </c>
      <c r="G1638" t="str">
        <f>IFERROR(VLOOKUP($A1638,#REF!,5,0),"")</f>
        <v/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>
        <f>ROW()</f>
        <v>1638</v>
      </c>
      <c r="L1638">
        <f>B1638/C1638</f>
        <v>0.87619426751592355</v>
      </c>
      <c r="M1638">
        <f>M1637*(1-M$1+J1638)^($A1638-$A1637)*(2-I1638/I1637)</f>
        <v>10.768284021243542</v>
      </c>
      <c r="P1638" t="e">
        <f>#REF!/#REF!-1</f>
        <v>#REF!</v>
      </c>
    </row>
    <row r="1639" spans="1:16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 t="str">
        <f>IFERROR(VLOOKUP(A1639,#REF!,5,0),"")</f>
        <v/>
      </c>
      <c r="G1639" t="str">
        <f>IFERROR(VLOOKUP($A1639,#REF!,5,0),"")</f>
        <v/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>
        <f>ROW()</f>
        <v>1639</v>
      </c>
      <c r="L1639">
        <f>B1639/C1639</f>
        <v>0.87433916226108177</v>
      </c>
      <c r="M1639">
        <f>M1638*(1-M$1+J1639)^($A1639-$A1638)*(2-I1639/I1638)</f>
        <v>10.874622140451061</v>
      </c>
      <c r="P1639" t="e">
        <f>#REF!/#REF!-1</f>
        <v>#REF!</v>
      </c>
    </row>
    <row r="1640" spans="1:16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 t="str">
        <f>IFERROR(VLOOKUP(A1640,#REF!,5,0),"")</f>
        <v/>
      </c>
      <c r="G1640" t="str">
        <f>IFERROR(VLOOKUP($A1640,#REF!,5,0),"")</f>
        <v/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>
        <f>ROW()</f>
        <v>1640</v>
      </c>
      <c r="L1640">
        <f>B1640/C1640</f>
        <v>0.89615076182838815</v>
      </c>
      <c r="M1640">
        <f>M1639*(1-M$1+J1640)^($A1640-$A1639)*(2-I1640/I1639)</f>
        <v>10.873322283922429</v>
      </c>
      <c r="P1640" t="e">
        <f>#REF!/#REF!-1</f>
        <v>#REF!</v>
      </c>
    </row>
    <row r="1641" spans="1:16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 t="str">
        <f>IFERROR(VLOOKUP(A1641,#REF!,5,0),"")</f>
        <v/>
      </c>
      <c r="G1641" t="str">
        <f>IFERROR(VLOOKUP($A1641,#REF!,5,0),"")</f>
        <v/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>
        <f>ROW()</f>
        <v>1641</v>
      </c>
      <c r="L1641">
        <f>B1641/C1641</f>
        <v>0.89467408585055652</v>
      </c>
      <c r="M1641">
        <f>M1640*(1-M$1+J1641)^($A1641-$A1640)*(2-I1641/I1640)</f>
        <v>10.780824847727436</v>
      </c>
      <c r="P1641" t="e">
        <f>#REF!/#REF!-1</f>
        <v>#REF!</v>
      </c>
    </row>
    <row r="1642" spans="1:16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 t="str">
        <f>IFERROR(VLOOKUP(A1642,#REF!,5,0),"")</f>
        <v/>
      </c>
      <c r="G1642" t="str">
        <f>IFERROR(VLOOKUP($A1642,#REF!,5,0),"")</f>
        <v/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>
        <f>ROW()</f>
        <v>1642</v>
      </c>
      <c r="L1642">
        <f>B1642/C1642</f>
        <v>0.91246177370030579</v>
      </c>
      <c r="M1642">
        <f>M1641*(1-M$1+J1642)^($A1642-$A1641)*(2-I1642/I1641)</f>
        <v>10.590108560498416</v>
      </c>
      <c r="P1642" t="e">
        <f>#REF!/#REF!-1</f>
        <v>#REF!</v>
      </c>
    </row>
    <row r="1643" spans="1:16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 t="str">
        <f>IFERROR(VLOOKUP(A1643,#REF!,5,0),"")</f>
        <v/>
      </c>
      <c r="G1643" t="str">
        <f>IFERROR(VLOOKUP($A1643,#REF!,5,0),"")</f>
        <v/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>
        <f>ROW()</f>
        <v>1643</v>
      </c>
      <c r="L1643">
        <f>B1643/C1643</f>
        <v>0.87717171717171716</v>
      </c>
      <c r="M1643">
        <f>M1642*(1-M$1+J1643)^($A1643-$A1642)*(2-I1643/I1642)</f>
        <v>10.789110345015777</v>
      </c>
      <c r="P1643" t="e">
        <f>#REF!/#REF!-1</f>
        <v>#REF!</v>
      </c>
    </row>
    <row r="1644" spans="1:16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 t="str">
        <f>IFERROR(VLOOKUP(A1644,#REF!,5,0),"")</f>
        <v/>
      </c>
      <c r="G1644" t="str">
        <f>IFERROR(VLOOKUP($A1644,#REF!,5,0),"")</f>
        <v/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>
        <f>ROW()</f>
        <v>1644</v>
      </c>
      <c r="L1644">
        <f>B1644/C1644</f>
        <v>0.89444444444444449</v>
      </c>
      <c r="M1644">
        <f>M1643*(1-M$1+J1644)^($A1644-$A1643)*(2-I1644/I1643)</f>
        <v>10.788285131141976</v>
      </c>
      <c r="P1644" t="e">
        <f>#REF!/#REF!-1</f>
        <v>#REF!</v>
      </c>
    </row>
    <row r="1645" spans="1:16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 t="str">
        <f>IFERROR(VLOOKUP(A1645,#REF!,5,0),"")</f>
        <v/>
      </c>
      <c r="G1645" t="str">
        <f>IFERROR(VLOOKUP($A1645,#REF!,5,0),"")</f>
        <v/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>
        <f>ROW()</f>
        <v>1645</v>
      </c>
      <c r="L1645">
        <f>B1645/C1645</f>
        <v>0.89187056037884771</v>
      </c>
      <c r="M1645">
        <f>M1644*(1-M$1+J1645)^($A1645-$A1644)*(2-I1645/I1644)</f>
        <v>10.803262389950815</v>
      </c>
      <c r="P1645" t="e">
        <f>#REF!/#REF!-1</f>
        <v>#REF!</v>
      </c>
    </row>
    <row r="1646" spans="1:16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 t="str">
        <f>IFERROR(VLOOKUP(A1646,#REF!,5,0),"")</f>
        <v/>
      </c>
      <c r="G1646" t="str">
        <f>IFERROR(VLOOKUP($A1646,#REF!,5,0),"")</f>
        <v/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>
        <f>ROW()</f>
        <v>1646</v>
      </c>
      <c r="L1646">
        <f>B1646/C1646</f>
        <v>0.89733693554612115</v>
      </c>
      <c r="M1646">
        <f>M1645*(1-M$1+J1646)^($A1646-$A1645)*(2-I1646/I1645)</f>
        <v>10.69350693139031</v>
      </c>
      <c r="P1646" t="e">
        <f>#REF!/#REF!-1</f>
        <v>#REF!</v>
      </c>
    </row>
    <row r="1647" spans="1:16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 t="str">
        <f>IFERROR(VLOOKUP(A1647,#REF!,5,0),"")</f>
        <v/>
      </c>
      <c r="G1647" t="str">
        <f>IFERROR(VLOOKUP($A1647,#REF!,5,0),"")</f>
        <v/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>
        <f>ROW()</f>
        <v>1647</v>
      </c>
      <c r="L1647">
        <f>B1647/C1647</f>
        <v>0.89772727272727271</v>
      </c>
      <c r="M1647">
        <f>M1646*(1-M$1+J1647)^($A1647-$A1646)*(2-I1647/I1646)</f>
        <v>10.539300696509294</v>
      </c>
      <c r="P1647" t="e">
        <f>#REF!/#REF!-1</f>
        <v>#REF!</v>
      </c>
    </row>
    <row r="1648" spans="1:16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 t="str">
        <f>IFERROR(VLOOKUP(A1648,#REF!,5,0),"")</f>
        <v/>
      </c>
      <c r="G1648" t="str">
        <f>IFERROR(VLOOKUP($A1648,#REF!,5,0),"")</f>
        <v/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>
        <f>ROW()</f>
        <v>1648</v>
      </c>
      <c r="L1648">
        <f>B1648/C1648</f>
        <v>0.8754863813229572</v>
      </c>
      <c r="M1648">
        <f>M1647*(1-M$1+J1648)^($A1648-$A1647)*(2-I1648/I1647)</f>
        <v>10.633233844492809</v>
      </c>
      <c r="P1648" t="e">
        <f>#REF!/#REF!-1</f>
        <v>#REF!</v>
      </c>
    </row>
    <row r="1649" spans="1:16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 t="str">
        <f>IFERROR(VLOOKUP(A1649,#REF!,5,0),"")</f>
        <v/>
      </c>
      <c r="G1649" t="str">
        <f>IFERROR(VLOOKUP($A1649,#REF!,5,0),"")</f>
        <v/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>
        <f>ROW()</f>
        <v>1649</v>
      </c>
      <c r="L1649">
        <f>B1649/C1649</f>
        <v>0.89399696048632227</v>
      </c>
      <c r="M1649">
        <f>M1648*(1-M$1+J1649)^($A1649-$A1648)*(2-I1649/I1648)</f>
        <v>10.539647048975544</v>
      </c>
      <c r="P1649" t="e">
        <f>#REF!/#REF!-1</f>
        <v>#REF!</v>
      </c>
    </row>
    <row r="1650" spans="1:16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 t="str">
        <f>IFERROR(VLOOKUP(A1650,#REF!,5,0),"")</f>
        <v/>
      </c>
      <c r="G1650" t="str">
        <f>IFERROR(VLOOKUP($A1650,#REF!,5,0),"")</f>
        <v/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>
        <f>ROW()</f>
        <v>1650</v>
      </c>
      <c r="L1650">
        <f>B1650/C1650</f>
        <v>0.86762360446570985</v>
      </c>
      <c r="M1650">
        <f>M1649*(1-M$1+J1650)^($A1650-$A1649)*(2-I1650/I1649)</f>
        <v>10.756611791231306</v>
      </c>
      <c r="P1650" t="e">
        <f>#REF!/#REF!-1</f>
        <v>#REF!</v>
      </c>
    </row>
    <row r="1651" spans="1:16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 t="str">
        <f>IFERROR(VLOOKUP(A1651,#REF!,5,0),"")</f>
        <v/>
      </c>
      <c r="G1651" t="str">
        <f>IFERROR(VLOOKUP($A1651,#REF!,5,0),"")</f>
        <v/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>
        <f>ROW()</f>
        <v>1651</v>
      </c>
      <c r="L1651">
        <f>B1651/C1651</f>
        <v>0.86270574066639893</v>
      </c>
      <c r="M1651">
        <f>M1650*(1-M$1+J1651)^($A1651-$A1650)*(2-I1651/I1650)</f>
        <v>10.745893389278686</v>
      </c>
      <c r="P1651" t="e">
        <f>#REF!/#REF!-1</f>
        <v>#REF!</v>
      </c>
    </row>
    <row r="1652" spans="1:16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 t="str">
        <f>IFERROR(VLOOKUP(A1652,#REF!,5,0),"")</f>
        <v/>
      </c>
      <c r="G1652" t="str">
        <f>IFERROR(VLOOKUP($A1652,#REF!,5,0),"")</f>
        <v/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>
        <f>ROW()</f>
        <v>1652</v>
      </c>
      <c r="L1652">
        <f>B1652/C1652</f>
        <v>0.86621132985134586</v>
      </c>
      <c r="M1652">
        <f>M1651*(1-M$1+J1652)^($A1652-$A1651)*(2-I1652/I1651)</f>
        <v>10.75701449977019</v>
      </c>
      <c r="P1652" t="e">
        <f>#REF!/#REF!-1</f>
        <v>#REF!</v>
      </c>
    </row>
    <row r="1653" spans="1:16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 t="str">
        <f>IFERROR(VLOOKUP(A1653,#REF!,5,0),"")</f>
        <v/>
      </c>
      <c r="G1653" t="str">
        <f>IFERROR(VLOOKUP($A1653,#REF!,5,0),"")</f>
        <v/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>
        <f>ROW()</f>
        <v>1653</v>
      </c>
      <c r="L1653">
        <f>B1653/C1653</f>
        <v>0.86076475477971748</v>
      </c>
      <c r="M1653">
        <f>M1652*(1-M$1+J1653)^($A1653-$A1652)*(2-I1653/I1652)</f>
        <v>10.852068905429324</v>
      </c>
      <c r="P1653" t="e">
        <f>#REF!/#REF!-1</f>
        <v>#REF!</v>
      </c>
    </row>
    <row r="1654" spans="1:16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 t="str">
        <f>IFERROR(VLOOKUP(A1654,#REF!,5,0),"")</f>
        <v/>
      </c>
      <c r="G1654" t="str">
        <f>IFERROR(VLOOKUP($A1654,#REF!,5,0),"")</f>
        <v/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>
        <f>ROW()</f>
        <v>1654</v>
      </c>
      <c r="L1654">
        <f>B1654/C1654</f>
        <v>0.79065888240200166</v>
      </c>
      <c r="M1654">
        <f>M1653*(1-M$1+J1654)^($A1654-$A1653)*(2-I1654/I1653)</f>
        <v>11.040604206947384</v>
      </c>
      <c r="P1654" t="e">
        <f>#REF!/#REF!-1</f>
        <v>#REF!</v>
      </c>
    </row>
    <row r="1655" spans="1:16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 t="str">
        <f>IFERROR(VLOOKUP(A1655,#REF!,5,0),"")</f>
        <v/>
      </c>
      <c r="G1655" t="str">
        <f>IFERROR(VLOOKUP($A1655,#REF!,5,0),"")</f>
        <v/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>
        <f>ROW()</f>
        <v>1655</v>
      </c>
      <c r="L1655">
        <f>B1655/C1655</f>
        <v>0.81001283697047488</v>
      </c>
      <c r="M1655">
        <f>M1654*(1-M$1+J1655)^($A1655-$A1654)*(2-I1655/I1654)</f>
        <v>11.203537079965006</v>
      </c>
      <c r="P1655" t="e">
        <f>#REF!/#REF!-1</f>
        <v>#REF!</v>
      </c>
    </row>
    <row r="1656" spans="1:16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 t="str">
        <f>IFERROR(VLOOKUP(A1656,#REF!,5,0),"")</f>
        <v/>
      </c>
      <c r="G1656" t="str">
        <f>IFERROR(VLOOKUP($A1656,#REF!,5,0),"")</f>
        <v/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>
        <f>ROW()</f>
        <v>1656</v>
      </c>
      <c r="L1656">
        <f>B1656/C1656</f>
        <v>0.82985204525674494</v>
      </c>
      <c r="M1656">
        <f>M1655*(1-M$1+J1656)^($A1656-$A1655)*(2-I1656/I1655)</f>
        <v>11.482026794474377</v>
      </c>
      <c r="P1656" t="e">
        <f>#REF!/#REF!-1</f>
        <v>#REF!</v>
      </c>
    </row>
    <row r="1657" spans="1:16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 t="str">
        <f>IFERROR(VLOOKUP(A1657,#REF!,5,0),"")</f>
        <v/>
      </c>
      <c r="G1657" t="str">
        <f>IFERROR(VLOOKUP($A1657,#REF!,5,0),"")</f>
        <v/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>
        <f>ROW()</f>
        <v>1657</v>
      </c>
      <c r="L1657">
        <f>B1657/C1657</f>
        <v>0.84380305602716466</v>
      </c>
      <c r="M1657">
        <f>M1656*(1-M$1+J1657)^($A1657-$A1656)*(2-I1657/I1656)</f>
        <v>11.307233650796638</v>
      </c>
      <c r="P1657" t="e">
        <f>#REF!/#REF!-1</f>
        <v>#REF!</v>
      </c>
    </row>
    <row r="1658" spans="1:16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 t="str">
        <f>IFERROR(VLOOKUP(A1658,#REF!,5,0),"")</f>
        <v/>
      </c>
      <c r="G1658" t="str">
        <f>IFERROR(VLOOKUP($A1658,#REF!,5,0),"")</f>
        <v/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>
        <f>ROW()</f>
        <v>1658</v>
      </c>
      <c r="L1658">
        <f>B1658/C1658</f>
        <v>0.82025862068965527</v>
      </c>
      <c r="M1658">
        <f>M1657*(1-M$1+J1658)^($A1658-$A1657)*(2-I1658/I1657)</f>
        <v>11.406709224259563</v>
      </c>
      <c r="P1658" t="e">
        <f>#REF!/#REF!-1</f>
        <v>#REF!</v>
      </c>
    </row>
    <row r="1659" spans="1:16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 t="str">
        <f>IFERROR(VLOOKUP(A1659,#REF!,5,0),"")</f>
        <v/>
      </c>
      <c r="G1659" t="str">
        <f>IFERROR(VLOOKUP($A1659,#REF!,5,0),"")</f>
        <v/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>
        <f>ROW()</f>
        <v>1659</v>
      </c>
      <c r="L1659">
        <f>B1659/C1659</f>
        <v>0.83728070175438596</v>
      </c>
      <c r="M1659">
        <f>M1658*(1-M$1+J1659)^($A1659-$A1658)*(2-I1659/I1658)</f>
        <v>11.497836798550276</v>
      </c>
      <c r="P1659" t="e">
        <f>#REF!/#REF!-1</f>
        <v>#REF!</v>
      </c>
    </row>
    <row r="1660" spans="1:16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 t="str">
        <f>IFERROR(VLOOKUP(A1660,#REF!,5,0),"")</f>
        <v/>
      </c>
      <c r="G1660" t="str">
        <f>IFERROR(VLOOKUP($A1660,#REF!,5,0),"")</f>
        <v/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>
        <f>ROW()</f>
        <v>1660</v>
      </c>
      <c r="L1660">
        <f>B1660/C1660</f>
        <v>0.87452310300974989</v>
      </c>
      <c r="M1660">
        <f>M1659*(1-M$1+J1660)^($A1660-$A1659)*(2-I1660/I1659)</f>
        <v>11.346461705825842</v>
      </c>
      <c r="P1660" t="e">
        <f>#REF!/#REF!-1</f>
        <v>#REF!</v>
      </c>
    </row>
    <row r="1661" spans="1:16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 t="str">
        <f>IFERROR(VLOOKUP(A1661,#REF!,5,0),"")</f>
        <v/>
      </c>
      <c r="G1661" t="str">
        <f>IFERROR(VLOOKUP($A1661,#REF!,5,0),"")</f>
        <v/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>
        <f>ROW()</f>
        <v>1661</v>
      </c>
      <c r="L1661">
        <f>B1661/C1661</f>
        <v>0.87334510150044131</v>
      </c>
      <c r="M1661">
        <f>M1660*(1-M$1+J1661)^($A1661-$A1660)*(2-I1661/I1660)</f>
        <v>11.581665221587039</v>
      </c>
      <c r="P1661" t="e">
        <f>#REF!/#REF!-1</f>
        <v>#REF!</v>
      </c>
    </row>
    <row r="1662" spans="1:16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 t="str">
        <f>IFERROR(VLOOKUP(A1662,#REF!,5,0),"")</f>
        <v/>
      </c>
      <c r="G1662" t="str">
        <f>IFERROR(VLOOKUP($A1662,#REF!,5,0),"")</f>
        <v/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>
        <f>ROW()</f>
        <v>1662</v>
      </c>
      <c r="L1662">
        <f>B1662/C1662</f>
        <v>0.86723672367236726</v>
      </c>
      <c r="M1662">
        <f>M1661*(1-M$1+J1662)^($A1662-$A1661)*(2-I1662/I1661)</f>
        <v>11.753709676441119</v>
      </c>
      <c r="P1662" t="e">
        <f>#REF!/#REF!-1</f>
        <v>#REF!</v>
      </c>
    </row>
    <row r="1663" spans="1:16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 t="str">
        <f>IFERROR(VLOOKUP(A1663,#REF!,5,0),"")</f>
        <v/>
      </c>
      <c r="G1663" t="str">
        <f>IFERROR(VLOOKUP($A1663,#REF!,5,0),"")</f>
        <v/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>
        <f>ROW()</f>
        <v>1663</v>
      </c>
      <c r="L1663">
        <f>B1663/C1663</f>
        <v>0.86743648960739039</v>
      </c>
      <c r="M1663">
        <f>M1662*(1-M$1+J1663)^($A1663-$A1662)*(2-I1663/I1662)</f>
        <v>11.984070820132565</v>
      </c>
      <c r="P1663" t="e">
        <f>#REF!/#REF!-1</f>
        <v>#REF!</v>
      </c>
    </row>
    <row r="1664" spans="1:16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 t="str">
        <f>IFERROR(VLOOKUP(A1664,#REF!,5,0),"")</f>
        <v/>
      </c>
      <c r="G1664" t="str">
        <f>IFERROR(VLOOKUP($A1664,#REF!,5,0),"")</f>
        <v/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>
        <f>ROW()</f>
        <v>1664</v>
      </c>
      <c r="L1664">
        <f>B1664/C1664</f>
        <v>0.90597900502053863</v>
      </c>
      <c r="M1664">
        <f>M1663*(1-M$1+J1664)^($A1664-$A1663)*(2-I1664/I1663)</f>
        <v>12.132905400759983</v>
      </c>
      <c r="P1664" t="e">
        <f>#REF!/#REF!-1</f>
        <v>#REF!</v>
      </c>
    </row>
    <row r="1665" spans="1:16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 t="str">
        <f>IFERROR(VLOOKUP(A1665,#REF!,5,0),"")</f>
        <v/>
      </c>
      <c r="G1665" t="str">
        <f>IFERROR(VLOOKUP($A1665,#REF!,5,0),"")</f>
        <v/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>
        <f>ROW()</f>
        <v>1665</v>
      </c>
      <c r="L1665">
        <f>B1665/C1665</f>
        <v>0.91081081081081083</v>
      </c>
      <c r="M1665">
        <f>M1664*(1-M$1+J1665)^($A1665-$A1664)*(2-I1665/I1664)</f>
        <v>12.097615802661727</v>
      </c>
      <c r="P1665" t="e">
        <f>#REF!/#REF!-1</f>
        <v>#REF!</v>
      </c>
    </row>
    <row r="1666" spans="1:16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 t="str">
        <f>IFERROR(VLOOKUP(A1666,#REF!,5,0),"")</f>
        <v/>
      </c>
      <c r="G1666" t="str">
        <f>IFERROR(VLOOKUP($A1666,#REF!,5,0),"")</f>
        <v/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>
        <f>ROW()</f>
        <v>1666</v>
      </c>
      <c r="L1666">
        <f>B1666/C1666</f>
        <v>0.91637168141592917</v>
      </c>
      <c r="M1666">
        <f>M1665*(1-M$1+J1666)^($A1666-$A1665)*(2-I1666/I1665)</f>
        <v>12.084577309739217</v>
      </c>
      <c r="P1666" t="e">
        <f>#REF!/#REF!-1</f>
        <v>#REF!</v>
      </c>
    </row>
    <row r="1667" spans="1:16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 t="str">
        <f>IFERROR(VLOOKUP(A1667,#REF!,5,0),"")</f>
        <v/>
      </c>
      <c r="G1667" t="str">
        <f>IFERROR(VLOOKUP($A1667,#REF!,5,0),"")</f>
        <v/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>
        <f>ROW()</f>
        <v>1667</v>
      </c>
      <c r="L1667">
        <f>B1667/C1667</f>
        <v>0.91538798772468222</v>
      </c>
      <c r="M1667">
        <f>M1666*(1-M$1+J1667)^($A1667-$A1666)*(2-I1667/I1666)</f>
        <v>12.141049317605141</v>
      </c>
      <c r="P1667" t="e">
        <f>#REF!/#REF!-1</f>
        <v>#REF!</v>
      </c>
    </row>
    <row r="1668" spans="1:16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 t="str">
        <f>IFERROR(VLOOKUP(A1668,#REF!,5,0),"")</f>
        <v/>
      </c>
      <c r="G1668" t="str">
        <f>IFERROR(VLOOKUP($A1668,#REF!,5,0),"")</f>
        <v/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>
        <f>ROW()</f>
        <v>1668</v>
      </c>
      <c r="L1668">
        <f>B1668/C1668</f>
        <v>0.92374727668845313</v>
      </c>
      <c r="M1668">
        <f>M1667*(1-M$1+J1668)^($A1668-$A1667)*(2-I1668/I1667)</f>
        <v>12.196202282496753</v>
      </c>
      <c r="P1668" t="e">
        <f>#REF!/#REF!-1</f>
        <v>#REF!</v>
      </c>
    </row>
    <row r="1669" spans="1:16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 t="str">
        <f>IFERROR(VLOOKUP(A1669,#REF!,5,0),"")</f>
        <v/>
      </c>
      <c r="G1669" t="str">
        <f>IFERROR(VLOOKUP($A1669,#REF!,5,0),"")</f>
        <v/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>
        <f>ROW()</f>
        <v>1669</v>
      </c>
      <c r="L1669">
        <f>B1669/C1669</f>
        <v>0.9373121511378274</v>
      </c>
      <c r="M1669">
        <f>M1668*(1-M$1+J1669)^($A1669-$A1668)*(2-I1669/I1668)</f>
        <v>12.202299623372019</v>
      </c>
      <c r="P1669" t="e">
        <f>#REF!/#REF!-1</f>
        <v>#REF!</v>
      </c>
    </row>
    <row r="1670" spans="1:16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 t="str">
        <f>IFERROR(VLOOKUP(A1670,#REF!,5,0),"")</f>
        <v/>
      </c>
      <c r="G1670" t="str">
        <f>IFERROR(VLOOKUP($A1670,#REF!,5,0),"")</f>
        <v/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>
        <f>ROW()</f>
        <v>1670</v>
      </c>
      <c r="L1670">
        <f>B1670/C1670</f>
        <v>0.93701129452649867</v>
      </c>
      <c r="M1670">
        <f>M1669*(1-M$1+J1670)^($A1670-$A1669)*(2-I1670/I1669)</f>
        <v>12.369676900461455</v>
      </c>
      <c r="P1670" t="e">
        <f>#REF!/#REF!-1</f>
        <v>#REF!</v>
      </c>
    </row>
    <row r="1671" spans="1:16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 t="str">
        <f>IFERROR(VLOOKUP(A1671,#REF!,5,0),"")</f>
        <v/>
      </c>
      <c r="G1671" t="str">
        <f>IFERROR(VLOOKUP($A1671,#REF!,5,0),"")</f>
        <v/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>
        <f>ROW()</f>
        <v>1671</v>
      </c>
      <c r="L1671">
        <f>B1671/C1671</f>
        <v>0.90346420323325638</v>
      </c>
      <c r="M1671">
        <f>M1670*(1-M$1+J1671)^($A1671-$A1670)*(2-I1671/I1670)</f>
        <v>12.775675432211608</v>
      </c>
      <c r="P1671" t="e">
        <f>#REF!/#REF!-1</f>
        <v>#REF!</v>
      </c>
    </row>
    <row r="1672" spans="1:16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 t="str">
        <f>IFERROR(VLOOKUP(A1672,#REF!,5,0),"")</f>
        <v/>
      </c>
      <c r="G1672" t="str">
        <f>IFERROR(VLOOKUP($A1672,#REF!,5,0),"")</f>
        <v/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>
        <f>ROW()</f>
        <v>1672</v>
      </c>
      <c r="L1672">
        <f>B1672/C1672</f>
        <v>0.90034030140982013</v>
      </c>
      <c r="M1672">
        <f>M1671*(1-M$1+J1672)^($A1672-$A1671)*(2-I1672/I1671)</f>
        <v>13.247496962441224</v>
      </c>
      <c r="P1672" t="e">
        <f>#REF!/#REF!-1</f>
        <v>#REF!</v>
      </c>
    </row>
    <row r="1673" spans="1:16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 t="str">
        <f>IFERROR(VLOOKUP(A1673,#REF!,5,0),"")</f>
        <v/>
      </c>
      <c r="G1673" t="str">
        <f>IFERROR(VLOOKUP($A1673,#REF!,5,0),"")</f>
        <v/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>
        <f>ROW()</f>
        <v>1673</v>
      </c>
      <c r="L1673">
        <f>B1673/C1673</f>
        <v>0.88383349467570194</v>
      </c>
      <c r="M1673">
        <f>M1672*(1-M$1+J1673)^($A1673-$A1672)*(2-I1673/I1672)</f>
        <v>13.229772774021431</v>
      </c>
      <c r="P1673" t="e">
        <f>#REF!/#REF!-1</f>
        <v>#REF!</v>
      </c>
    </row>
    <row r="1674" spans="1:16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 t="str">
        <f>IFERROR(VLOOKUP(A1674,#REF!,5,0),"")</f>
        <v/>
      </c>
      <c r="G1674" t="str">
        <f>IFERROR(VLOOKUP($A1674,#REF!,5,0),"")</f>
        <v/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>
        <f>ROW()</f>
        <v>1674</v>
      </c>
      <c r="L1674">
        <f>B1674/C1674</f>
        <v>0.88229618909792562</v>
      </c>
      <c r="M1674">
        <f>M1673*(1-M$1+J1674)^($A1674-$A1673)*(2-I1674/I1673)</f>
        <v>13.113940519021963</v>
      </c>
      <c r="P1674" t="e">
        <f>#REF!/#REF!-1</f>
        <v>#REF!</v>
      </c>
    </row>
    <row r="1675" spans="1:16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 t="str">
        <f>IFERROR(VLOOKUP(A1675,#REF!,5,0),"")</f>
        <v/>
      </c>
      <c r="G1675" t="str">
        <f>IFERROR(VLOOKUP($A1675,#REF!,5,0),"")</f>
        <v/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>
        <f>ROW()</f>
        <v>1675</v>
      </c>
      <c r="L1675">
        <f>B1675/C1675</f>
        <v>0.88620529493729672</v>
      </c>
      <c r="M1675">
        <f>M1674*(1-M$1+J1675)^($A1675-$A1674)*(2-I1675/I1674)</f>
        <v>12.989238705581288</v>
      </c>
      <c r="P1675" t="e">
        <f>#REF!/#REF!-1</f>
        <v>#REF!</v>
      </c>
    </row>
    <row r="1676" spans="1:16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 t="str">
        <f>IFERROR(VLOOKUP(A1676,#REF!,5,0),"")</f>
        <v/>
      </c>
      <c r="G1676" t="str">
        <f>IFERROR(VLOOKUP($A1676,#REF!,5,0),"")</f>
        <v/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>
        <f>ROW()</f>
        <v>1676</v>
      </c>
      <c r="L1676">
        <f>B1676/C1676</f>
        <v>0.86795112781954875</v>
      </c>
      <c r="M1676">
        <f>M1675*(1-M$1+J1676)^($A1676-$A1675)*(2-I1676/I1675)</f>
        <v>12.986731746292374</v>
      </c>
      <c r="P1676" t="e">
        <f>#REF!/#REF!-1</f>
        <v>#REF!</v>
      </c>
    </row>
    <row r="1677" spans="1:16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 t="str">
        <f>IFERROR(VLOOKUP(A1677,#REF!,5,0),"")</f>
        <v/>
      </c>
      <c r="G1677" t="str">
        <f>IFERROR(VLOOKUP($A1677,#REF!,5,0),"")</f>
        <v/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>
        <f>ROW()</f>
        <v>1677</v>
      </c>
      <c r="L1677">
        <f>B1677/C1677</f>
        <v>0.86818816953889155</v>
      </c>
      <c r="M1677">
        <f>M1676*(1-M$1+J1677)^($A1677-$A1676)*(2-I1677/I1676)</f>
        <v>12.817492501186123</v>
      </c>
      <c r="P1677" t="e">
        <f>#REF!/#REF!-1</f>
        <v>#REF!</v>
      </c>
    </row>
    <row r="1678" spans="1:16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 t="str">
        <f>IFERROR(VLOOKUP(A1678,#REF!,5,0),"")</f>
        <v/>
      </c>
      <c r="G1678" t="str">
        <f>IFERROR(VLOOKUP($A1678,#REF!,5,0),"")</f>
        <v/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>
        <f>ROW()</f>
        <v>1678</v>
      </c>
      <c r="L1678">
        <f>B1678/C1678</f>
        <v>0.89882250327082425</v>
      </c>
      <c r="M1678">
        <f>M1677*(1-M$1+J1678)^($A1678-$A1677)*(2-I1678/I1677)</f>
        <v>12.426836389816948</v>
      </c>
      <c r="P1678" t="e">
        <f>#REF!/#REF!-1</f>
        <v>#REF!</v>
      </c>
    </row>
    <row r="1679" spans="1:16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 t="str">
        <f>IFERROR(VLOOKUP(A1679,#REF!,5,0),"")</f>
        <v/>
      </c>
      <c r="G1679" t="str">
        <f>IFERROR(VLOOKUP($A1679,#REF!,5,0),"")</f>
        <v/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>
        <f>ROW()</f>
        <v>1679</v>
      </c>
      <c r="L1679">
        <f>B1679/C1679</f>
        <v>0.8855765015344147</v>
      </c>
      <c r="M1679">
        <f>M1678*(1-M$1+J1679)^($A1679-$A1678)*(2-I1679/I1678)</f>
        <v>12.583832244447477</v>
      </c>
      <c r="P1679" t="e">
        <f>#REF!/#REF!-1</f>
        <v>#REF!</v>
      </c>
    </row>
    <row r="1680" spans="1:16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 t="str">
        <f>IFERROR(VLOOKUP(A1680,#REF!,5,0),"")</f>
        <v/>
      </c>
      <c r="G1680" t="str">
        <f>IFERROR(VLOOKUP($A1680,#REF!,5,0),"")</f>
        <v/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>
        <f>ROW()</f>
        <v>1680</v>
      </c>
      <c r="L1680">
        <f>B1680/C1680</f>
        <v>0.93770764119601324</v>
      </c>
      <c r="M1680">
        <f>M1679*(1-M$1+J1680)^($A1680-$A1679)*(2-I1680/I1679)</f>
        <v>12.257509003908888</v>
      </c>
      <c r="P1680" t="e">
        <f>#REF!/#REF!-1</f>
        <v>#REF!</v>
      </c>
    </row>
    <row r="1681" spans="1:16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 t="str">
        <f>IFERROR(VLOOKUP(A1681,#REF!,5,0),"")</f>
        <v/>
      </c>
      <c r="G1681" t="str">
        <f>IFERROR(VLOOKUP($A1681,#REF!,5,0),"")</f>
        <v/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>
        <f>ROW()</f>
        <v>1681</v>
      </c>
      <c r="L1681">
        <f>B1681/C1681</f>
        <v>0.91313470415442732</v>
      </c>
      <c r="M1681">
        <f>M1680*(1-M$1+J1681)^($A1681-$A1680)*(2-I1681/I1680)</f>
        <v>12.411695993007882</v>
      </c>
      <c r="P1681" t="e">
        <f>#REF!/#REF!-1</f>
        <v>#REF!</v>
      </c>
    </row>
    <row r="1682" spans="1:16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 t="str">
        <f>IFERROR(VLOOKUP(A1682,#REF!,5,0),"")</f>
        <v/>
      </c>
      <c r="G1682" t="str">
        <f>IFERROR(VLOOKUP($A1682,#REF!,5,0),"")</f>
        <v/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>
        <f>ROW()</f>
        <v>1682</v>
      </c>
      <c r="L1682">
        <f>B1682/C1682</f>
        <v>0.83593401694159608</v>
      </c>
      <c r="M1682">
        <f>M1681*(1-M$1+J1682)^($A1682-$A1681)*(2-I1682/I1681)</f>
        <v>12.765972552709496</v>
      </c>
      <c r="P1682" t="e">
        <f>#REF!/#REF!-1</f>
        <v>#REF!</v>
      </c>
    </row>
    <row r="1683" spans="1:16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 t="str">
        <f>IFERROR(VLOOKUP(A1683,#REF!,5,0),"")</f>
        <v/>
      </c>
      <c r="G1683" t="str">
        <f>IFERROR(VLOOKUP($A1683,#REF!,5,0),"")</f>
        <v/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>
        <f>ROW()</f>
        <v>1683</v>
      </c>
      <c r="L1683">
        <f>B1683/C1683</f>
        <v>0.84299065420560748</v>
      </c>
      <c r="M1683">
        <f>M1682*(1-M$1+J1683)^($A1683-$A1682)*(2-I1683/I1682)</f>
        <v>12.837433108561211</v>
      </c>
      <c r="P1683" t="e">
        <f>#REF!/#REF!-1</f>
        <v>#REF!</v>
      </c>
    </row>
    <row r="1684" spans="1:16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 t="str">
        <f>IFERROR(VLOOKUP(A1684,#REF!,5,0),"")</f>
        <v/>
      </c>
      <c r="G1684" t="str">
        <f>IFERROR(VLOOKUP($A1684,#REF!,5,0),"")</f>
        <v/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>
        <f>ROW()</f>
        <v>1684</v>
      </c>
      <c r="L1684">
        <f>B1684/C1684</f>
        <v>0.86122831692451962</v>
      </c>
      <c r="M1684">
        <f>M1683*(1-M$1+J1684)^($A1684-$A1683)*(2-I1684/I1683)</f>
        <v>12.954235948489755</v>
      </c>
      <c r="P1684" t="e">
        <f>#REF!/#REF!-1</f>
        <v>#REF!</v>
      </c>
    </row>
    <row r="1685" spans="1:16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 t="str">
        <f>IFERROR(VLOOKUP(A1685,#REF!,5,0),"")</f>
        <v/>
      </c>
      <c r="G1685" t="str">
        <f>IFERROR(VLOOKUP($A1685,#REF!,5,0),"")</f>
        <v/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>
        <f>ROW()</f>
        <v>1685</v>
      </c>
      <c r="L1685">
        <f>B1685/C1685</f>
        <v>0.91323594510845507</v>
      </c>
      <c r="M1685">
        <f>M1684*(1-M$1+J1685)^($A1685-$A1684)*(2-I1685/I1684)</f>
        <v>12.666127080797265</v>
      </c>
      <c r="P1685" t="e">
        <f>#REF!/#REF!-1</f>
        <v>#REF!</v>
      </c>
    </row>
    <row r="1686" spans="1:16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 t="str">
        <f>IFERROR(VLOOKUP(A1686,#REF!,5,0),"")</f>
        <v/>
      </c>
      <c r="G1686" t="str">
        <f>IFERROR(VLOOKUP($A1686,#REF!,5,0),"")</f>
        <v/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>
        <f>ROW()</f>
        <v>1686</v>
      </c>
      <c r="L1686">
        <f>B1686/C1686</f>
        <v>0.89683631361760663</v>
      </c>
      <c r="M1686">
        <f>M1685*(1-M$1+J1686)^($A1686-$A1685)*(2-I1686/I1685)</f>
        <v>12.851033995084277</v>
      </c>
      <c r="P1686" t="e">
        <f>#REF!/#REF!-1</f>
        <v>#REF!</v>
      </c>
    </row>
    <row r="1687" spans="1:16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 t="str">
        <f>IFERROR(VLOOKUP(A1687,#REF!,5,0),"")</f>
        <v/>
      </c>
      <c r="G1687" t="str">
        <f>IFERROR(VLOOKUP($A1687,#REF!,5,0),"")</f>
        <v/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>
        <f>ROW()</f>
        <v>1687</v>
      </c>
      <c r="L1687">
        <f>B1687/C1687</f>
        <v>1.0187987161852361</v>
      </c>
      <c r="M1687">
        <f>M1686*(1-M$1+J1687)^($A1687-$A1686)*(2-I1687/I1686)</f>
        <v>12.492334988693896</v>
      </c>
      <c r="P1687" t="e">
        <f>#REF!/#REF!-1</f>
        <v>#REF!</v>
      </c>
    </row>
    <row r="1688" spans="1:16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 t="str">
        <f>IFERROR(VLOOKUP(A1688,#REF!,5,0),"")</f>
        <v/>
      </c>
      <c r="G1688" t="str">
        <f>IFERROR(VLOOKUP($A1688,#REF!,5,0),"")</f>
        <v/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>
        <f>ROW()</f>
        <v>1688</v>
      </c>
      <c r="L1688">
        <f>B1688/C1688</f>
        <v>0.92205567451820125</v>
      </c>
      <c r="M1688">
        <f>M1687*(1-M$1+J1688)^($A1688-$A1687)*(2-I1688/I1687)</f>
        <v>12.495590843729268</v>
      </c>
      <c r="P1688" t="e">
        <f>#REF!/#REF!-1</f>
        <v>#REF!</v>
      </c>
    </row>
    <row r="1689" spans="1:16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 t="str">
        <f>IFERROR(VLOOKUP(A1689,#REF!,5,0),"")</f>
        <v/>
      </c>
      <c r="G1689" t="str">
        <f>IFERROR(VLOOKUP($A1689,#REF!,5,0),"")</f>
        <v/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>
        <f>ROW()</f>
        <v>1689</v>
      </c>
      <c r="L1689">
        <f>B1689/C1689</f>
        <v>0.93449781659388642</v>
      </c>
      <c r="M1689">
        <f>M1688*(1-M$1+J1689)^($A1689-$A1688)*(2-I1689/I1688)</f>
        <v>12.130683084161719</v>
      </c>
      <c r="P1689" t="e">
        <f>#REF!/#REF!-1</f>
        <v>#REF!</v>
      </c>
    </row>
    <row r="1690" spans="1:16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 t="str">
        <f>IFERROR(VLOOKUP(A1690,#REF!,5,0),"")</f>
        <v/>
      </c>
      <c r="G1690" t="str">
        <f>IFERROR(VLOOKUP($A1690,#REF!,5,0),"")</f>
        <v/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>
        <f>ROW()</f>
        <v>1690</v>
      </c>
      <c r="L1690">
        <f>B1690/C1690</f>
        <v>0.89037098791162983</v>
      </c>
      <c r="M1690">
        <f>M1689*(1-M$1+J1690)^($A1690-$A1689)*(2-I1690/I1689)</f>
        <v>12.348435135271957</v>
      </c>
      <c r="P1690" t="e">
        <f>#REF!/#REF!-1</f>
        <v>#REF!</v>
      </c>
    </row>
    <row r="1691" spans="1:16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 t="str">
        <f>IFERROR(VLOOKUP(A1691,#REF!,5,0),"")</f>
        <v/>
      </c>
      <c r="G1691" t="str">
        <f>IFERROR(VLOOKUP($A1691,#REF!,5,0),"")</f>
        <v/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>
        <f>ROW()</f>
        <v>1691</v>
      </c>
      <c r="L1691">
        <f>B1691/C1691</f>
        <v>0.88176443838108243</v>
      </c>
      <c r="M1691">
        <f>M1690*(1-M$1+J1691)^($A1691-$A1690)*(2-I1691/I1690)</f>
        <v>12.820687364313569</v>
      </c>
      <c r="P1691" t="e">
        <f>#REF!/#REF!-1</f>
        <v>#REF!</v>
      </c>
    </row>
    <row r="1692" spans="1:16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 t="str">
        <f>IFERROR(VLOOKUP(A1692,#REF!,5,0),"")</f>
        <v/>
      </c>
      <c r="G1692" t="str">
        <f>IFERROR(VLOOKUP($A1692,#REF!,5,0),"")</f>
        <v/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>
        <f>ROW()</f>
        <v>1692</v>
      </c>
      <c r="L1692">
        <f>B1692/C1692</f>
        <v>0.85761904761904773</v>
      </c>
      <c r="M1692">
        <f>M1691*(1-M$1+J1692)^($A1692-$A1691)*(2-I1692/I1691)</f>
        <v>13.095749124126067</v>
      </c>
      <c r="P1692" t="e">
        <f>#REF!/#REF!-1</f>
        <v>#REF!</v>
      </c>
    </row>
    <row r="1693" spans="1:16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 t="str">
        <f>IFERROR(VLOOKUP(A1693,#REF!,5,0),"")</f>
        <v/>
      </c>
      <c r="G1693" t="str">
        <f>IFERROR(VLOOKUP($A1693,#REF!,5,0),"")</f>
        <v/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>
        <f>ROW()</f>
        <v>1693</v>
      </c>
      <c r="L1693">
        <f>B1693/C1693</f>
        <v>0.85646387832699622</v>
      </c>
      <c r="M1693">
        <f>M1692*(1-M$1+J1693)^($A1693-$A1692)*(2-I1693/I1692)</f>
        <v>13.195375324904836</v>
      </c>
      <c r="P1693" t="e">
        <f>#REF!/#REF!-1</f>
        <v>#REF!</v>
      </c>
    </row>
    <row r="1694" spans="1:16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 t="str">
        <f>IFERROR(VLOOKUP(A1694,#REF!,5,0),"")</f>
        <v/>
      </c>
      <c r="G1694" t="str">
        <f>IFERROR(VLOOKUP($A1694,#REF!,5,0),"")</f>
        <v/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>
        <f>ROW()</f>
        <v>1694</v>
      </c>
      <c r="L1694">
        <f>B1694/C1694</f>
        <v>0.85789222699093937</v>
      </c>
      <c r="M1694">
        <f>M1693*(1-M$1+J1694)^($A1694-$A1693)*(2-I1694/I1693)</f>
        <v>13.210585841286145</v>
      </c>
      <c r="P1694" t="e">
        <f>#REF!/#REF!-1</f>
        <v>#REF!</v>
      </c>
    </row>
    <row r="1695" spans="1:16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 t="str">
        <f>IFERROR(VLOOKUP(A1695,#REF!,5,0),"")</f>
        <v/>
      </c>
      <c r="G1695" t="str">
        <f>IFERROR(VLOOKUP($A1695,#REF!,5,0),"")</f>
        <v/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>
        <f>ROW()</f>
        <v>1695</v>
      </c>
      <c r="L1695">
        <f>B1695/C1695</f>
        <v>0.87046123650637874</v>
      </c>
      <c r="M1695">
        <f>M1694*(1-M$1+J1695)^($A1695-$A1694)*(2-I1695/I1694)</f>
        <v>13.458001123352703</v>
      </c>
      <c r="P1695" t="e">
        <f>#REF!/#REF!-1</f>
        <v>#REF!</v>
      </c>
    </row>
    <row r="1696" spans="1:16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 t="str">
        <f>IFERROR(VLOOKUP(A1696,#REF!,5,0),"")</f>
        <v/>
      </c>
      <c r="G1696" t="str">
        <f>IFERROR(VLOOKUP($A1696,#REF!,5,0),"")</f>
        <v/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>
        <f>ROW()</f>
        <v>1696</v>
      </c>
      <c r="L1696">
        <f>B1696/C1696</f>
        <v>0.86336336336336339</v>
      </c>
      <c r="M1696">
        <f>M1695*(1-M$1+J1696)^($A1696-$A1695)*(2-I1696/I1695)</f>
        <v>13.63043087895889</v>
      </c>
      <c r="P1696" t="e">
        <f>#REF!/#REF!-1</f>
        <v>#REF!</v>
      </c>
    </row>
    <row r="1697" spans="1:16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 t="str">
        <f>IFERROR(VLOOKUP(A1697,#REF!,5,0),"")</f>
        <v/>
      </c>
      <c r="G1697" t="str">
        <f>IFERROR(VLOOKUP($A1697,#REF!,5,0),"")</f>
        <v/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>
        <f>ROW()</f>
        <v>1697</v>
      </c>
      <c r="L1697">
        <f>B1697/C1697</f>
        <v>0.88760080645161288</v>
      </c>
      <c r="M1697">
        <f>M1696*(1-M$1+J1697)^($A1697-$A1696)*(2-I1697/I1696)</f>
        <v>13.878350292732236</v>
      </c>
      <c r="P1697" t="e">
        <f>#REF!/#REF!-1</f>
        <v>#REF!</v>
      </c>
    </row>
    <row r="1698" spans="1:16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 t="str">
        <f>IFERROR(VLOOKUP(A1698,#REF!,5,0),"")</f>
        <v/>
      </c>
      <c r="G1698" t="str">
        <f>IFERROR(VLOOKUP($A1698,#REF!,5,0),"")</f>
        <v/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>
        <f>ROW()</f>
        <v>1698</v>
      </c>
      <c r="L1698">
        <f>B1698/C1698</f>
        <v>0.85777126099706746</v>
      </c>
      <c r="M1698">
        <f>M1697*(1-M$1+J1698)^($A1698-$A1697)*(2-I1698/I1697)</f>
        <v>13.86206848345922</v>
      </c>
      <c r="P1698" t="e">
        <f>#REF!/#REF!-1</f>
        <v>#REF!</v>
      </c>
    </row>
    <row r="1699" spans="1:16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 t="str">
        <f>IFERROR(VLOOKUP(A1699,#REF!,5,0),"")</f>
        <v/>
      </c>
      <c r="G1699" t="str">
        <f>IFERROR(VLOOKUP($A1699,#REF!,5,0),"")</f>
        <v/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>
        <f>ROW()</f>
        <v>1699</v>
      </c>
      <c r="L1699">
        <f>B1699/C1699</f>
        <v>0.86365865620402149</v>
      </c>
      <c r="M1699">
        <f>M1698*(1-M$1+J1699)^($A1699-$A1698)*(2-I1699/I1698)</f>
        <v>13.847534472870784</v>
      </c>
      <c r="P1699" t="e">
        <f>#REF!/#REF!-1</f>
        <v>#REF!</v>
      </c>
    </row>
    <row r="1700" spans="1:16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 t="str">
        <f>IFERROR(VLOOKUP(A1700,#REF!,5,0),"")</f>
        <v/>
      </c>
      <c r="G1700" t="str">
        <f>IFERROR(VLOOKUP($A1700,#REF!,5,0),"")</f>
        <v/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>
        <f>ROW()</f>
        <v>1700</v>
      </c>
      <c r="L1700">
        <f>B1700/C1700</f>
        <v>0.86499517839922868</v>
      </c>
      <c r="M1700">
        <f>M1699*(1-M$1+J1700)^($A1700-$A1699)*(2-I1700/I1699)</f>
        <v>13.770284493909971</v>
      </c>
      <c r="P1700" t="e">
        <f>#REF!/#REF!-1</f>
        <v>#REF!</v>
      </c>
    </row>
    <row r="1701" spans="1:16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 t="str">
        <f>IFERROR(VLOOKUP(A1701,#REF!,5,0),"")</f>
        <v/>
      </c>
      <c r="G1701" t="str">
        <f>IFERROR(VLOOKUP($A1701,#REF!,5,0),"")</f>
        <v/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>
        <f>ROW()</f>
        <v>1701</v>
      </c>
      <c r="L1701">
        <f>B1701/C1701</f>
        <v>0.83525456292026901</v>
      </c>
      <c r="M1701">
        <f>M1700*(1-M$1+J1701)^($A1701-$A1700)*(2-I1701/I1700)</f>
        <v>13.873048249989672</v>
      </c>
      <c r="P1701" t="e">
        <f>#REF!/#REF!-1</f>
        <v>#REF!</v>
      </c>
    </row>
    <row r="1702" spans="1:16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 t="str">
        <f>IFERROR(VLOOKUP(A1702,#REF!,5,0),"")</f>
        <v/>
      </c>
      <c r="G1702" t="str">
        <f>IFERROR(VLOOKUP($A1702,#REF!,5,0),"")</f>
        <v/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>
        <f>ROW()</f>
        <v>1702</v>
      </c>
      <c r="L1702">
        <f>B1702/C1702</f>
        <v>0.79398718580581573</v>
      </c>
      <c r="M1702">
        <f>M1701*(1-M$1+J1702)^($A1702-$A1701)*(2-I1702/I1701)</f>
        <v>13.926490237091727</v>
      </c>
      <c r="P1702" t="e">
        <f>#REF!/#REF!-1</f>
        <v>#REF!</v>
      </c>
    </row>
    <row r="1703" spans="1:16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 t="str">
        <f>IFERROR(VLOOKUP(A1703,#REF!,5,0),"")</f>
        <v/>
      </c>
      <c r="G1703" t="str">
        <f>IFERROR(VLOOKUP($A1703,#REF!,5,0),"")</f>
        <v/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>
        <f>ROW()</f>
        <v>1703</v>
      </c>
      <c r="L1703">
        <f>B1703/C1703</f>
        <v>0.81641791044776113</v>
      </c>
      <c r="M1703">
        <f>M1702*(1-M$1+J1703)^($A1703-$A1702)*(2-I1703/I1702)</f>
        <v>13.994308555325656</v>
      </c>
      <c r="P1703" t="e">
        <f>#REF!/#REF!-1</f>
        <v>#REF!</v>
      </c>
    </row>
    <row r="1704" spans="1:16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 t="str">
        <f>IFERROR(VLOOKUP(A1704,#REF!,5,0),"")</f>
        <v/>
      </c>
      <c r="G1704" t="str">
        <f>IFERROR(VLOOKUP($A1704,#REF!,5,0),"")</f>
        <v/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>
        <f>ROW()</f>
        <v>1704</v>
      </c>
      <c r="L1704">
        <f>B1704/C1704</f>
        <v>0.82822702159718731</v>
      </c>
      <c r="M1704">
        <f>M1703*(1-M$1+J1704)^($A1704-$A1703)*(2-I1704/I1703)</f>
        <v>14.061689436542922</v>
      </c>
      <c r="P1704" t="e">
        <f>#REF!/#REF!-1</f>
        <v>#REF!</v>
      </c>
    </row>
    <row r="1705" spans="1:16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 t="str">
        <f>IFERROR(VLOOKUP(A1705,#REF!,5,0),"")</f>
        <v/>
      </c>
      <c r="G1705" t="str">
        <f>IFERROR(VLOOKUP($A1705,#REF!,5,0),"")</f>
        <v/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>
        <f>ROW()</f>
        <v>1705</v>
      </c>
      <c r="L1705">
        <f>B1705/C1705</f>
        <v>0.78947368421052622</v>
      </c>
      <c r="M1705">
        <f>M1704*(1-M$1+J1705)^($A1705-$A1704)*(2-I1705/I1704)</f>
        <v>14.080429476990936</v>
      </c>
      <c r="P1705" t="e">
        <f>#REF!/#REF!-1</f>
        <v>#REF!</v>
      </c>
    </row>
    <row r="1706" spans="1:16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 t="str">
        <f>IFERROR(VLOOKUP(A1706,#REF!,5,0),"")</f>
        <v/>
      </c>
      <c r="G1706" t="str">
        <f>IFERROR(VLOOKUP($A1706,#REF!,5,0),"")</f>
        <v/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>
        <f>ROW()</f>
        <v>1706</v>
      </c>
      <c r="L1706">
        <f>B1706/C1706</f>
        <v>0.80577299412915837</v>
      </c>
      <c r="M1706">
        <f>M1705*(1-M$1+J1706)^($A1706-$A1705)*(2-I1706/I1705)</f>
        <v>13.927114101430476</v>
      </c>
      <c r="P1706" t="e">
        <f>#REF!/#REF!-1</f>
        <v>#REF!</v>
      </c>
    </row>
    <row r="1707" spans="1:16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 t="str">
        <f>IFERROR(VLOOKUP(A1707,#REF!,5,0),"")</f>
        <v/>
      </c>
      <c r="G1707" t="str">
        <f>IFERROR(VLOOKUP($A1707,#REF!,5,0),"")</f>
        <v/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>
        <f>ROW()</f>
        <v>1707</v>
      </c>
      <c r="L1707">
        <f>B1707/C1707</f>
        <v>0.83982889733840316</v>
      </c>
      <c r="M1707">
        <f>M1706*(1-M$1+J1707)^($A1707-$A1706)*(2-I1707/I1706)</f>
        <v>13.70073005577634</v>
      </c>
      <c r="P1707" t="e">
        <f>#REF!/#REF!-1</f>
        <v>#REF!</v>
      </c>
    </row>
    <row r="1708" spans="1:16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 t="str">
        <f>IFERROR(VLOOKUP(A1708,#REF!,5,0),"")</f>
        <v/>
      </c>
      <c r="G1708" t="str">
        <f>IFERROR(VLOOKUP($A1708,#REF!,5,0),"")</f>
        <v/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>
        <f>ROW()</f>
        <v>1708</v>
      </c>
      <c r="L1708">
        <f>B1708/C1708</f>
        <v>0.82719546742209626</v>
      </c>
      <c r="M1708">
        <f>M1707*(1-M$1+J1708)^($A1708-$A1707)*(2-I1708/I1707)</f>
        <v>13.663915685306515</v>
      </c>
      <c r="P1708" t="e">
        <f>#REF!/#REF!-1</f>
        <v>#REF!</v>
      </c>
    </row>
    <row r="1709" spans="1:16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 t="str">
        <f>IFERROR(VLOOKUP(A1709,#REF!,5,0),"")</f>
        <v/>
      </c>
      <c r="G1709" t="str">
        <f>IFERROR(VLOOKUP($A1709,#REF!,5,0),"")</f>
        <v/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>
        <f>ROW()</f>
        <v>1709</v>
      </c>
      <c r="L1709">
        <f>B1709/C1709</f>
        <v>0.82917466410748564</v>
      </c>
      <c r="M1709">
        <f>M1708*(1-M$1+J1709)^($A1709-$A1708)*(2-I1709/I1708)</f>
        <v>13.673521162235069</v>
      </c>
      <c r="P1709" t="e">
        <f>#REF!/#REF!-1</f>
        <v>#REF!</v>
      </c>
    </row>
    <row r="1710" spans="1:16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 t="str">
        <f>IFERROR(VLOOKUP(A1710,#REF!,5,0),"")</f>
        <v/>
      </c>
      <c r="G1710" t="str">
        <f>IFERROR(VLOOKUP($A1710,#REF!,5,0),"")</f>
        <v/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>
        <f>ROW()</f>
        <v>1710</v>
      </c>
      <c r="L1710">
        <f>B1710/C1710</f>
        <v>0.8338886244645406</v>
      </c>
      <c r="M1710">
        <f>M1709*(1-M$1+J1710)^($A1710-$A1709)*(2-I1710/I1709)</f>
        <v>13.625354418338341</v>
      </c>
      <c r="P1710" t="e">
        <f>#REF!/#REF!-1</f>
        <v>#REF!</v>
      </c>
    </row>
    <row r="1711" spans="1:16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 t="str">
        <f>IFERROR(VLOOKUP(A1711,#REF!,5,0),"")</f>
        <v/>
      </c>
      <c r="G1711" t="str">
        <f>IFERROR(VLOOKUP($A1711,#REF!,5,0),"")</f>
        <v/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>
        <f>ROW()</f>
        <v>1711</v>
      </c>
      <c r="L1711">
        <f>B1711/C1711</f>
        <v>0.84928229665071775</v>
      </c>
      <c r="M1711">
        <f>M1710*(1-M$1+J1711)^($A1711-$A1710)*(2-I1711/I1710)</f>
        <v>13.541182871573483</v>
      </c>
      <c r="P1711" t="e">
        <f>#REF!/#REF!-1</f>
        <v>#REF!</v>
      </c>
    </row>
    <row r="1712" spans="1:16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 t="str">
        <f>IFERROR(VLOOKUP(A1712,#REF!,5,0),"")</f>
        <v/>
      </c>
      <c r="G1712" t="str">
        <f>IFERROR(VLOOKUP($A1712,#REF!,5,0),"")</f>
        <v/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>
        <f>ROW()</f>
        <v>1712</v>
      </c>
      <c r="L1712">
        <f>B1712/C1712</f>
        <v>0.85402521823472355</v>
      </c>
      <c r="M1712">
        <f>M1711*(1-M$1+J1712)^($A1712-$A1711)*(2-I1712/I1711)</f>
        <v>13.733107334992274</v>
      </c>
      <c r="P1712" t="e">
        <f>#REF!/#REF!-1</f>
        <v>#REF!</v>
      </c>
    </row>
    <row r="1713" spans="1:16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 t="str">
        <f>IFERROR(VLOOKUP(A1713,#REF!,5,0),"")</f>
        <v/>
      </c>
      <c r="G1713" t="str">
        <f>IFERROR(VLOOKUP($A1713,#REF!,5,0),"")</f>
        <v/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>
        <f>ROW()</f>
        <v>1713</v>
      </c>
      <c r="L1713">
        <f>B1713/C1713</f>
        <v>0.84327996118389126</v>
      </c>
      <c r="M1713">
        <f>M1712*(1-M$1+J1713)^($A1713-$A1712)*(2-I1713/I1712)</f>
        <v>13.8185680180268</v>
      </c>
      <c r="P1713" t="e">
        <f>#REF!/#REF!-1</f>
        <v>#REF!</v>
      </c>
    </row>
    <row r="1714" spans="1:16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 t="str">
        <f>IFERROR(VLOOKUP(A1714,#REF!,5,0),"")</f>
        <v/>
      </c>
      <c r="G1714" t="str">
        <f>IFERROR(VLOOKUP($A1714,#REF!,5,0),"")</f>
        <v/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>
        <f>ROW()</f>
        <v>1714</v>
      </c>
      <c r="L1714">
        <f>B1714/C1714</f>
        <v>0.84887780548628422</v>
      </c>
      <c r="M1714">
        <f>M1713*(1-M$1+J1714)^($A1714-$A1713)*(2-I1714/I1713)</f>
        <v>14.002110406746473</v>
      </c>
      <c r="P1714" t="e">
        <f>#REF!/#REF!-1</f>
        <v>#REF!</v>
      </c>
    </row>
    <row r="1715" spans="1:16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 t="str">
        <f>IFERROR(VLOOKUP(A1715,#REF!,5,0),"")</f>
        <v/>
      </c>
      <c r="G1715" t="str">
        <f>IFERROR(VLOOKUP($A1715,#REF!,5,0),"")</f>
        <v/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>
        <f>ROW()</f>
        <v>1715</v>
      </c>
      <c r="L1715">
        <f>B1715/C1715</f>
        <v>0.85503685503685489</v>
      </c>
      <c r="M1715">
        <f>M1714*(1-M$1+J1715)^($A1715-$A1714)*(2-I1715/I1714)</f>
        <v>14.011086224119293</v>
      </c>
      <c r="P1715" t="e">
        <f>#REF!/#REF!-1</f>
        <v>#REF!</v>
      </c>
    </row>
    <row r="1716" spans="1:16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 t="str">
        <f>IFERROR(VLOOKUP(A1716,#REF!,5,0),"")</f>
        <v/>
      </c>
      <c r="G1716" t="str">
        <f>IFERROR(VLOOKUP($A1716,#REF!,5,0),"")</f>
        <v/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>
        <f>ROW()</f>
        <v>1716</v>
      </c>
      <c r="L1716">
        <f>B1716/C1716</f>
        <v>0.84475110892065064</v>
      </c>
      <c r="M1716">
        <f>M1715*(1-M$1+J1716)^($A1716-$A1715)*(2-I1716/I1715)</f>
        <v>13.94247630224608</v>
      </c>
      <c r="P1716" t="e">
        <f>#REF!/#REF!-1</f>
        <v>#REF!</v>
      </c>
    </row>
    <row r="1717" spans="1:16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 t="str">
        <f>IFERROR(VLOOKUP(A1717,#REF!,5,0),"")</f>
        <v/>
      </c>
      <c r="G1717" t="str">
        <f>IFERROR(VLOOKUP($A1717,#REF!,5,0),"")</f>
        <v/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>
        <f>ROW()</f>
        <v>1717</v>
      </c>
      <c r="L1717">
        <f>B1717/C1717</f>
        <v>0.85644531249999989</v>
      </c>
      <c r="M1717">
        <f>M1716*(1-M$1+J1717)^($A1717-$A1716)*(2-I1717/I1716)</f>
        <v>13.937993631650489</v>
      </c>
      <c r="P1717" t="e">
        <f>#REF!/#REF!-1</f>
        <v>#REF!</v>
      </c>
    </row>
    <row r="1718" spans="1:16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 t="str">
        <f>IFERROR(VLOOKUP(A1718,#REF!,5,0),"")</f>
        <v/>
      </c>
      <c r="G1718" t="str">
        <f>IFERROR(VLOOKUP($A1718,#REF!,5,0),"")</f>
        <v/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>
        <f>ROW()</f>
        <v>1718</v>
      </c>
      <c r="L1718">
        <f>B1718/C1718</f>
        <v>0.83862959285004968</v>
      </c>
      <c r="M1718">
        <f>M1717*(1-M$1+J1718)^($A1718-$A1717)*(2-I1718/I1717)</f>
        <v>14.079813793689286</v>
      </c>
      <c r="P1718" t="e">
        <f>#REF!/#REF!-1</f>
        <v>#REF!</v>
      </c>
    </row>
    <row r="1719" spans="1:16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 t="str">
        <f>IFERROR(VLOOKUP(A1719,#REF!,5,0),"")</f>
        <v/>
      </c>
      <c r="G1719" t="str">
        <f>IFERROR(VLOOKUP($A1719,#REF!,5,0),"")</f>
        <v/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>
        <f>ROW()</f>
        <v>1719</v>
      </c>
      <c r="L1719">
        <f>B1719/C1719</f>
        <v>0.84451378055122195</v>
      </c>
      <c r="M1719">
        <f>M1718*(1-M$1+J1719)^($A1719-$A1718)*(2-I1719/I1718)</f>
        <v>14.369311048754868</v>
      </c>
      <c r="P1719" t="e">
        <f>#REF!/#REF!-1</f>
        <v>#REF!</v>
      </c>
    </row>
    <row r="1720" spans="1:16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 t="str">
        <f>IFERROR(VLOOKUP(A1720,#REF!,5,0),"")</f>
        <v/>
      </c>
      <c r="G1720" t="str">
        <f>IFERROR(VLOOKUP($A1720,#REF!,5,0),"")</f>
        <v/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>
        <f>ROW()</f>
        <v>1720</v>
      </c>
      <c r="L1720">
        <f>B1720/C1720</f>
        <v>0.85364583333333344</v>
      </c>
      <c r="M1720">
        <f>M1719*(1-M$1+J1720)^($A1720-$A1719)*(2-I1720/I1719)</f>
        <v>14.470828215032489</v>
      </c>
      <c r="P1720" t="e">
        <f>#REF!/#REF!-1</f>
        <v>#REF!</v>
      </c>
    </row>
    <row r="1721" spans="1:16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 t="str">
        <f>IFERROR(VLOOKUP(A1721,#REF!,5,0),"")</f>
        <v/>
      </c>
      <c r="G1721" t="str">
        <f>IFERROR(VLOOKUP($A1721,#REF!,5,0),"")</f>
        <v/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>
        <f>ROW()</f>
        <v>1721</v>
      </c>
      <c r="L1721">
        <f>B1721/C1721</f>
        <v>0.84158954817637455</v>
      </c>
      <c r="M1721">
        <f>M1720*(1-M$1+J1721)^($A1721-$A1720)*(2-I1721/I1720)</f>
        <v>14.793471307962475</v>
      </c>
      <c r="P1721" t="e">
        <f>#REF!/#REF!-1</f>
        <v>#REF!</v>
      </c>
    </row>
    <row r="1722" spans="1:16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 t="str">
        <f>IFERROR(VLOOKUP(A1722,#REF!,5,0),"")</f>
        <v/>
      </c>
      <c r="G1722" t="str">
        <f>IFERROR(VLOOKUP($A1722,#REF!,5,0),"")</f>
        <v/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>
        <f>ROW()</f>
        <v>1722</v>
      </c>
      <c r="L1722">
        <f>B1722/C1722</f>
        <v>0.86343852013057676</v>
      </c>
      <c r="M1722">
        <f>M1721*(1-M$1+J1722)^($A1722-$A1721)*(2-I1722/I1721)</f>
        <v>15.073694493482243</v>
      </c>
      <c r="P1722" t="e">
        <f>#REF!/#REF!-1</f>
        <v>#REF!</v>
      </c>
    </row>
    <row r="1723" spans="1:16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 t="str">
        <f>IFERROR(VLOOKUP(A1723,#REF!,5,0),"")</f>
        <v/>
      </c>
      <c r="G1723" t="str">
        <f>IFERROR(VLOOKUP($A1723,#REF!,5,0),"")</f>
        <v/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>
        <f>ROW()</f>
        <v>1723</v>
      </c>
      <c r="L1723">
        <f>B1723/C1723</f>
        <v>0.88136456211812619</v>
      </c>
      <c r="M1723">
        <f>M1722*(1-M$1+J1723)^($A1723-$A1722)*(2-I1723/I1722)</f>
        <v>14.694749285180054</v>
      </c>
      <c r="P1723" t="e">
        <f>#REF!/#REF!-1</f>
        <v>#REF!</v>
      </c>
    </row>
    <row r="1724" spans="1:16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 t="str">
        <f>IFERROR(VLOOKUP(A1724,#REF!,5,0),"")</f>
        <v/>
      </c>
      <c r="G1724" t="str">
        <f>IFERROR(VLOOKUP($A1724,#REF!,5,0),"")</f>
        <v/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>
        <f>ROW()</f>
        <v>1724</v>
      </c>
      <c r="L1724">
        <f>B1724/C1724</f>
        <v>0.90402010050251258</v>
      </c>
      <c r="M1724">
        <f>M1723*(1-M$1+J1724)^($A1724-$A1723)*(2-I1724/I1723)</f>
        <v>14.767180857098975</v>
      </c>
      <c r="P1724" t="e">
        <f>#REF!/#REF!-1</f>
        <v>#REF!</v>
      </c>
    </row>
    <row r="1725" spans="1:16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 t="str">
        <f>IFERROR(VLOOKUP(A1725,#REF!,5,0),"")</f>
        <v/>
      </c>
      <c r="G1725" t="str">
        <f>IFERROR(VLOOKUP($A1725,#REF!,5,0),"")</f>
        <v/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>
        <f>ROW()</f>
        <v>1725</v>
      </c>
      <c r="L1725">
        <f>B1725/C1725</f>
        <v>0.92488733099649478</v>
      </c>
      <c r="M1725">
        <f>M1724*(1-M$1+J1725)^($A1725-$A1724)*(2-I1725/I1724)</f>
        <v>14.778092104888078</v>
      </c>
      <c r="P1725" t="e">
        <f>#REF!/#REF!-1</f>
        <v>#REF!</v>
      </c>
    </row>
    <row r="1726" spans="1:16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 t="str">
        <f>IFERROR(VLOOKUP(A1726,#REF!,5,0),"")</f>
        <v/>
      </c>
      <c r="G1726" t="str">
        <f>IFERROR(VLOOKUP($A1726,#REF!,5,0),"")</f>
        <v/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>
        <f>ROW()</f>
        <v>1726</v>
      </c>
      <c r="L1726">
        <f>B1726/C1726</f>
        <v>0.90143003064351379</v>
      </c>
      <c r="M1726">
        <f>M1725*(1-M$1+J1726)^($A1726-$A1725)*(2-I1726/I1725)</f>
        <v>14.948109329757397</v>
      </c>
      <c r="P1726" t="e">
        <f>#REF!/#REF!-1</f>
        <v>#REF!</v>
      </c>
    </row>
    <row r="1727" spans="1:16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 t="str">
        <f>IFERROR(VLOOKUP(A1727,#REF!,5,0),"")</f>
        <v/>
      </c>
      <c r="G1727" t="str">
        <f>IFERROR(VLOOKUP($A1727,#REF!,5,0),"")</f>
        <v/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>
        <f>ROW()</f>
        <v>1727</v>
      </c>
      <c r="L1727">
        <f>B1727/C1727</f>
        <v>0.90951396070320578</v>
      </c>
      <c r="M1727">
        <f>M1726*(1-M$1+J1727)^($A1727-$A1726)*(2-I1727/I1726)</f>
        <v>15.061983680811357</v>
      </c>
      <c r="P1727" t="e">
        <f>#REF!/#REF!-1</f>
        <v>#REF!</v>
      </c>
    </row>
    <row r="1728" spans="1:16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 t="str">
        <f>IFERROR(VLOOKUP(A1728,#REF!,5,0),"")</f>
        <v/>
      </c>
      <c r="G1728" t="str">
        <f>IFERROR(VLOOKUP($A1728,#REF!,5,0),"")</f>
        <v/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>
        <f>ROW()</f>
        <v>1728</v>
      </c>
      <c r="L1728">
        <f>B1728/C1728</f>
        <v>0.88416578108395327</v>
      </c>
      <c r="M1728">
        <f>M1727*(1-M$1+J1728)^($A1728-$A1727)*(2-I1728/I1727)</f>
        <v>15.448028167785614</v>
      </c>
      <c r="P1728" t="e">
        <f>#REF!/#REF!-1</f>
        <v>#REF!</v>
      </c>
    </row>
    <row r="1729" spans="1:16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 t="str">
        <f>IFERROR(VLOOKUP(A1729,#REF!,5,0),"")</f>
        <v/>
      </c>
      <c r="G1729" t="str">
        <f>IFERROR(VLOOKUP($A1729,#REF!,5,0),"")</f>
        <v/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>
        <f>ROW()</f>
        <v>1729</v>
      </c>
      <c r="L1729">
        <f>B1729/C1729</f>
        <v>0.87391774891774887</v>
      </c>
      <c r="M1729">
        <f>M1728*(1-M$1+J1729)^($A1729-$A1728)*(2-I1729/I1728)</f>
        <v>15.639389381593494</v>
      </c>
      <c r="P1729" t="e">
        <f>#REF!/#REF!-1</f>
        <v>#REF!</v>
      </c>
    </row>
    <row r="1730" spans="1:16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 t="str">
        <f>IFERROR(VLOOKUP(A1730,#REF!,5,0),"")</f>
        <v/>
      </c>
      <c r="G1730" t="str">
        <f>IFERROR(VLOOKUP($A1730,#REF!,5,0),"")</f>
        <v/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>
        <f>ROW()</f>
        <v>1730</v>
      </c>
      <c r="L1730">
        <f>B1730/C1730</f>
        <v>0.97328800388538117</v>
      </c>
      <c r="M1730">
        <f>M1729*(1-M$1+J1730)^($A1730-$A1729)*(2-I1730/I1729)</f>
        <v>15.035227371107492</v>
      </c>
      <c r="P1730" t="e">
        <f>#REF!/#REF!-1</f>
        <v>#REF!</v>
      </c>
    </row>
    <row r="1731" spans="1:16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 t="str">
        <f>IFERROR(VLOOKUP(A1731,#REF!,5,0),"")</f>
        <v/>
      </c>
      <c r="G1731" t="str">
        <f>IFERROR(VLOOKUP($A1731,#REF!,5,0),"")</f>
        <v/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>
        <f>ROW()</f>
        <v>1731</v>
      </c>
      <c r="L1731">
        <f>B1731/C1731</f>
        <v>0.96923076923076934</v>
      </c>
      <c r="M1731">
        <f>M1730*(1-M$1+J1731)^($A1731-$A1730)*(2-I1731/I1730)</f>
        <v>15.296484725274519</v>
      </c>
      <c r="P1731" t="e">
        <f>#REF!/#REF!-1</f>
        <v>#REF!</v>
      </c>
    </row>
    <row r="1732" spans="1:16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 t="str">
        <f>IFERROR(VLOOKUP(A1732,#REF!,5,0),"")</f>
        <v/>
      </c>
      <c r="G1732" t="str">
        <f>IFERROR(VLOOKUP($A1732,#REF!,5,0),"")</f>
        <v/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>
        <f>ROW()</f>
        <v>1732</v>
      </c>
      <c r="L1732">
        <f>B1732/C1732</f>
        <v>0.92936215076436479</v>
      </c>
      <c r="M1732">
        <f>M1731*(1-M$1+J1732)^($A1732-$A1731)*(2-I1732/I1731)</f>
        <v>15.82619174978924</v>
      </c>
      <c r="P1732" t="e">
        <f>#REF!/#REF!-1</f>
        <v>#REF!</v>
      </c>
    </row>
    <row r="1733" spans="1:16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 t="str">
        <f>IFERROR(VLOOKUP(A1733,#REF!,5,0),"")</f>
        <v/>
      </c>
      <c r="G1733" t="str">
        <f>IFERROR(VLOOKUP($A1733,#REF!,5,0),"")</f>
        <v/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>
        <f>ROW()</f>
        <v>1733</v>
      </c>
      <c r="L1733">
        <f>B1733/C1733</f>
        <v>0.9062336301728654</v>
      </c>
      <c r="M1733">
        <f>M1732*(1-M$1+J1733)^($A1733-$A1732)*(2-I1733/I1732)</f>
        <v>15.849318923080965</v>
      </c>
      <c r="P1733" t="e">
        <f>#REF!/#REF!-1</f>
        <v>#REF!</v>
      </c>
    </row>
    <row r="1734" spans="1:16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 t="str">
        <f>IFERROR(VLOOKUP(A1734,#REF!,5,0),"")</f>
        <v/>
      </c>
      <c r="G1734" t="str">
        <f>IFERROR(VLOOKUP($A1734,#REF!,5,0),"")</f>
        <v/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>
        <f>ROW()</f>
        <v>1734</v>
      </c>
      <c r="L1734">
        <f>B1734/C1734</f>
        <v>0.88213530655391115</v>
      </c>
      <c r="M1734">
        <f>M1733*(1-M$1+J1734)^($A1734-$A1733)*(2-I1734/I1733)</f>
        <v>15.925186190227821</v>
      </c>
      <c r="P1734" t="e">
        <f>#REF!/#REF!-1</f>
        <v>#REF!</v>
      </c>
    </row>
    <row r="1735" spans="1:16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 t="str">
        <f>IFERROR(VLOOKUP(A1735,#REF!,5,0),"")</f>
        <v/>
      </c>
      <c r="G1735" t="str">
        <f>IFERROR(VLOOKUP($A1735,#REF!,5,0),"")</f>
        <v/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>
        <f>ROW()</f>
        <v>1735</v>
      </c>
      <c r="L1735">
        <f>B1735/C1735</f>
        <v>0.8690671031096564</v>
      </c>
      <c r="M1735">
        <f>M1734*(1-M$1+J1735)^($A1735-$A1734)*(2-I1735/I1734)</f>
        <v>16.153932911265329</v>
      </c>
      <c r="P1735" t="e">
        <f>#REF!/#REF!-1</f>
        <v>#REF!</v>
      </c>
    </row>
    <row r="1736" spans="1:16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 t="str">
        <f>IFERROR(VLOOKUP(A1736,#REF!,5,0),"")</f>
        <v/>
      </c>
      <c r="G1736" t="str">
        <f>IFERROR(VLOOKUP($A1736,#REF!,5,0),"")</f>
        <v/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>
        <f>ROW()</f>
        <v>1736</v>
      </c>
      <c r="L1736">
        <f>B1736/C1736</f>
        <v>0.89156626506024095</v>
      </c>
      <c r="M1736">
        <f>M1735*(1-M$1+J1736)^($A1736-$A1735)*(2-I1736/I1735)</f>
        <v>16.386096063647759</v>
      </c>
      <c r="P1736" t="e">
        <f>#REF!/#REF!-1</f>
        <v>#REF!</v>
      </c>
    </row>
    <row r="1737" spans="1:16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 t="str">
        <f>IFERROR(VLOOKUP(A1737,#REF!,5,0),"")</f>
        <v/>
      </c>
      <c r="G1737" t="str">
        <f>IFERROR(VLOOKUP($A1737,#REF!,5,0),"")</f>
        <v/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>
        <f>ROW()</f>
        <v>1737</v>
      </c>
      <c r="L1737">
        <f>B1737/C1737</f>
        <v>0.88571428571428568</v>
      </c>
      <c r="M1737">
        <f>M1736*(1-M$1+J1737)^($A1737-$A1736)*(2-I1737/I1736)</f>
        <v>16.625150581644469</v>
      </c>
      <c r="P1737" t="e">
        <f>#REF!/#REF!-1</f>
        <v>#REF!</v>
      </c>
    </row>
    <row r="1738" spans="1:16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 t="str">
        <f>IFERROR(VLOOKUP(A1738,#REF!,5,0),"")</f>
        <v/>
      </c>
      <c r="G1738" t="str">
        <f>IFERROR(VLOOKUP($A1738,#REF!,5,0),"")</f>
        <v/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>
        <f>ROW()</f>
        <v>1738</v>
      </c>
      <c r="L1738">
        <f>B1738/C1738</f>
        <v>0.8885778275475924</v>
      </c>
      <c r="M1738">
        <f>M1737*(1-M$1+J1738)^($A1738-$A1737)*(2-I1738/I1737)</f>
        <v>16.660252258731216</v>
      </c>
      <c r="P1738" t="e">
        <f>#REF!/#REF!-1</f>
        <v>#REF!</v>
      </c>
    </row>
    <row r="1739" spans="1:16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 t="str">
        <f>IFERROR(VLOOKUP(A1739,#REF!,5,0),"")</f>
        <v/>
      </c>
      <c r="G1739" t="str">
        <f>IFERROR(VLOOKUP($A1739,#REF!,5,0),"")</f>
        <v/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>
        <f>ROW()</f>
        <v>1739</v>
      </c>
      <c r="L1739">
        <f>B1739/C1739</f>
        <v>0.88895027624309386</v>
      </c>
      <c r="M1739">
        <f>M1738*(1-M$1+J1739)^($A1739-$A1738)*(2-I1739/I1738)</f>
        <v>16.867658845176102</v>
      </c>
      <c r="P1739" t="e">
        <f>#REF!/#REF!-1</f>
        <v>#REF!</v>
      </c>
    </row>
    <row r="1740" spans="1:16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 t="str">
        <f>IFERROR(VLOOKUP(A1740,#REF!,5,0),"")</f>
        <v/>
      </c>
      <c r="G1740" t="str">
        <f>IFERROR(VLOOKUP($A1740,#REF!,5,0),"")</f>
        <v/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>
        <f>ROW()</f>
        <v>1740</v>
      </c>
      <c r="L1740">
        <f>B1740/C1740</f>
        <v>0.87849944008958569</v>
      </c>
      <c r="M1740">
        <f>M1739*(1-M$1+J1740)^($A1740-$A1739)*(2-I1740/I1739)</f>
        <v>16.996176382972624</v>
      </c>
      <c r="P1740" t="e">
        <f>#REF!/#REF!-1</f>
        <v>#REF!</v>
      </c>
    </row>
    <row r="1741" spans="1:16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 t="str">
        <f>IFERROR(VLOOKUP(A1741,#REF!,5,0),"")</f>
        <v/>
      </c>
      <c r="G1741" t="str">
        <f>IFERROR(VLOOKUP($A1741,#REF!,5,0),"")</f>
        <v/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>
        <f>ROW()</f>
        <v>1741</v>
      </c>
      <c r="L1741">
        <f>B1741/C1741</f>
        <v>0.88907469342251944</v>
      </c>
      <c r="M1741">
        <f>M1740*(1-M$1+J1741)^($A1741-$A1740)*(2-I1741/I1740)</f>
        <v>17.036299412031831</v>
      </c>
      <c r="P1741" t="e">
        <f>#REF!/#REF!-1</f>
        <v>#REF!</v>
      </c>
    </row>
    <row r="1742" spans="1:16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 t="str">
        <f>IFERROR(VLOOKUP(A1742,#REF!,5,0),"")</f>
        <v/>
      </c>
      <c r="G1742" t="str">
        <f>IFERROR(VLOOKUP($A1742,#REF!,5,0),"")</f>
        <v/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>
        <f>ROW()</f>
        <v>1742</v>
      </c>
      <c r="L1742">
        <f>B1742/C1742</f>
        <v>0.89600437876299954</v>
      </c>
      <c r="M1742">
        <f>M1741*(1-M$1+J1742)^($A1742-$A1741)*(2-I1742/I1741)</f>
        <v>16.926740646808884</v>
      </c>
      <c r="P1742" t="e">
        <f>#REF!/#REF!-1</f>
        <v>#REF!</v>
      </c>
    </row>
    <row r="1743" spans="1:16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 t="str">
        <f>IFERROR(VLOOKUP(A1743,#REF!,5,0),"")</f>
        <v/>
      </c>
      <c r="G1743" t="str">
        <f>IFERROR(VLOOKUP($A1743,#REF!,5,0),"")</f>
        <v/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>
        <f>ROW()</f>
        <v>1743</v>
      </c>
      <c r="L1743">
        <f>B1743/C1743</f>
        <v>0.91266375545851519</v>
      </c>
      <c r="M1743">
        <f>M1742*(1-M$1+J1743)^($A1743-$A1742)*(2-I1743/I1742)</f>
        <v>16.832734554068981</v>
      </c>
      <c r="P1743" t="e">
        <f>#REF!/#REF!-1</f>
        <v>#REF!</v>
      </c>
    </row>
    <row r="1744" spans="1:16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 t="str">
        <f>IFERROR(VLOOKUP(A1744,#REF!,5,0),"")</f>
        <v/>
      </c>
      <c r="G1744" t="str">
        <f>IFERROR(VLOOKUP($A1744,#REF!,5,0),"")</f>
        <v/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>
        <f>ROW()</f>
        <v>1744</v>
      </c>
      <c r="L1744">
        <f>B1744/C1744</f>
        <v>0.890499194847021</v>
      </c>
      <c r="M1744">
        <f>M1743*(1-M$1+J1744)^($A1744-$A1743)*(2-I1744/I1743)</f>
        <v>16.57054664049647</v>
      </c>
      <c r="P1744" t="e">
        <f>#REF!/#REF!-1</f>
        <v>#REF!</v>
      </c>
    </row>
    <row r="1745" spans="1:16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 t="str">
        <f>IFERROR(VLOOKUP(A1745,#REF!,5,0),"")</f>
        <v/>
      </c>
      <c r="G1745" t="str">
        <f>IFERROR(VLOOKUP($A1745,#REF!,5,0),"")</f>
        <v/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>
        <f>ROW()</f>
        <v>1745</v>
      </c>
      <c r="L1745">
        <f>B1745/C1745</f>
        <v>0.86931216931216937</v>
      </c>
      <c r="M1745">
        <f>M1744*(1-M$1+J1745)^($A1745-$A1744)*(2-I1745/I1744)</f>
        <v>16.355637343049942</v>
      </c>
      <c r="P1745" t="e">
        <f>#REF!/#REF!-1</f>
        <v>#REF!</v>
      </c>
    </row>
    <row r="1746" spans="1:16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 t="str">
        <f>IFERROR(VLOOKUP(A1746,#REF!,5,0),"")</f>
        <v/>
      </c>
      <c r="G1746" t="str">
        <f>IFERROR(VLOOKUP($A1746,#REF!,5,0),"")</f>
        <v/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>
        <f>ROW()</f>
        <v>1746</v>
      </c>
      <c r="L1746">
        <f>B1746/C1746</f>
        <v>0.97560975609756095</v>
      </c>
      <c r="M1746">
        <f>M1745*(1-M$1+J1746)^($A1746-$A1745)*(2-I1746/I1745)</f>
        <v>15.443623171265813</v>
      </c>
      <c r="P1746" t="e">
        <f>#REF!/#REF!-1</f>
        <v>#REF!</v>
      </c>
    </row>
    <row r="1747" spans="1:16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 t="str">
        <f>IFERROR(VLOOKUP(A1747,#REF!,5,0),"")</f>
        <v/>
      </c>
      <c r="G1747" t="str">
        <f>IFERROR(VLOOKUP($A1747,#REF!,5,0),"")</f>
        <v/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>
        <f>ROW()</f>
        <v>1747</v>
      </c>
      <c r="L1747">
        <f>B1747/C1747</f>
        <v>0.98486871384067642</v>
      </c>
      <c r="M1747">
        <f>M1746*(1-M$1+J1747)^($A1747-$A1746)*(2-I1747/I1746)</f>
        <v>15.034425265296022</v>
      </c>
      <c r="P1747" t="e">
        <f>#REF!/#REF!-1</f>
        <v>#REF!</v>
      </c>
    </row>
    <row r="1748" spans="1:16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 t="str">
        <f>IFERROR(VLOOKUP(A1748,#REF!,5,0),"")</f>
        <v/>
      </c>
      <c r="G1748" t="str">
        <f>IFERROR(VLOOKUP($A1748,#REF!,5,0),"")</f>
        <v/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>
        <f>ROW()</f>
        <v>1748</v>
      </c>
      <c r="L1748">
        <f>B1748/C1748</f>
        <v>0.95777178796046714</v>
      </c>
      <c r="M1748">
        <f>M1747*(1-M$1+J1748)^($A1748-$A1747)*(2-I1748/I1747)</f>
        <v>15.059958270019106</v>
      </c>
      <c r="P1748" t="e">
        <f>#REF!/#REF!-1</f>
        <v>#REF!</v>
      </c>
    </row>
    <row r="1749" spans="1:16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 t="str">
        <f>IFERROR(VLOOKUP(A1749,#REF!,5,0),"")</f>
        <v/>
      </c>
      <c r="G1749" t="str">
        <f>IFERROR(VLOOKUP($A1749,#REF!,5,0),"")</f>
        <v/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>
        <f>ROW()</f>
        <v>1749</v>
      </c>
      <c r="L1749">
        <f>B1749/C1749</f>
        <v>0.93437044239183265</v>
      </c>
      <c r="M1749">
        <f>M1748*(1-M$1+J1749)^($A1749-$A1748)*(2-I1749/I1748)</f>
        <v>15.47168473117987</v>
      </c>
      <c r="P1749" t="e">
        <f>#REF!/#REF!-1</f>
        <v>#REF!</v>
      </c>
    </row>
    <row r="1750" spans="1:16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 t="str">
        <f>IFERROR(VLOOKUP(A1750,#REF!,5,0),"")</f>
        <v/>
      </c>
      <c r="G1750" t="str">
        <f>IFERROR(VLOOKUP($A1750,#REF!,5,0),"")</f>
        <v/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>
        <f>ROW()</f>
        <v>1750</v>
      </c>
      <c r="L1750">
        <f>B1750/C1750</f>
        <v>0.91750000000000009</v>
      </c>
      <c r="M1750">
        <f>M1749*(1-M$1+J1750)^($A1750-$A1749)*(2-I1750/I1749)</f>
        <v>15.761524614719615</v>
      </c>
      <c r="P1750" t="e">
        <f>#REF!/#REF!-1</f>
        <v>#REF!</v>
      </c>
    </row>
    <row r="1751" spans="1:16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 t="str">
        <f>IFERROR(VLOOKUP(A1751,#REF!,5,0),"")</f>
        <v/>
      </c>
      <c r="G1751" t="str">
        <f>IFERROR(VLOOKUP($A1751,#REF!,5,0),"")</f>
        <v/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>
        <f>ROW()</f>
        <v>1751</v>
      </c>
      <c r="L1751">
        <f>B1751/C1751</f>
        <v>0.95936073059360749</v>
      </c>
      <c r="M1751">
        <f>M1750*(1-M$1+J1751)^($A1751-$A1750)*(2-I1751/I1750)</f>
        <v>15.181520705291423</v>
      </c>
      <c r="P1751" t="e">
        <f>#REF!/#REF!-1</f>
        <v>#REF!</v>
      </c>
    </row>
    <row r="1752" spans="1:16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 t="str">
        <f>IFERROR(VLOOKUP(A1752,#REF!,5,0),"")</f>
        <v/>
      </c>
      <c r="G1752" t="str">
        <f>IFERROR(VLOOKUP($A1752,#REF!,5,0),"")</f>
        <v/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>
        <f>ROW()</f>
        <v>1752</v>
      </c>
      <c r="L1752">
        <f>B1752/C1752</f>
        <v>0.95479704797047971</v>
      </c>
      <c r="M1752">
        <f>M1751*(1-M$1+J1752)^($A1752-$A1751)*(2-I1752/I1751)</f>
        <v>15.202465484784108</v>
      </c>
      <c r="P1752" t="e">
        <f>#REF!/#REF!-1</f>
        <v>#REF!</v>
      </c>
    </row>
    <row r="1753" spans="1:16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 t="str">
        <f>IFERROR(VLOOKUP(A1753,#REF!,5,0),"")</f>
        <v/>
      </c>
      <c r="G1753" t="str">
        <f>IFERROR(VLOOKUP($A1753,#REF!,5,0),"")</f>
        <v/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>
        <f>ROW()</f>
        <v>1753</v>
      </c>
      <c r="L1753">
        <f>B1753/C1753</f>
        <v>0.90998043052837574</v>
      </c>
      <c r="M1753">
        <f>M1752*(1-M$1+J1753)^($A1753-$A1752)*(2-I1753/I1752)</f>
        <v>15.598281914213757</v>
      </c>
      <c r="P1753" t="e">
        <f>#REF!/#REF!-1</f>
        <v>#REF!</v>
      </c>
    </row>
    <row r="1754" spans="1:16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 t="str">
        <f>IFERROR(VLOOKUP(A1754,#REF!,5,0),"")</f>
        <v/>
      </c>
      <c r="G1754" t="str">
        <f>IFERROR(VLOOKUP($A1754,#REF!,5,0),"")</f>
        <v/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>
        <f>ROW()</f>
        <v>1754</v>
      </c>
      <c r="L1754">
        <f>B1754/C1754</f>
        <v>0.9163461538461537</v>
      </c>
      <c r="M1754">
        <f>M1753*(1-M$1+J1754)^($A1754-$A1753)*(2-I1754/I1753)</f>
        <v>15.378248682967811</v>
      </c>
      <c r="P1754" t="e">
        <f>#REF!/#REF!-1</f>
        <v>#REF!</v>
      </c>
    </row>
    <row r="1755" spans="1:16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 t="str">
        <f>IFERROR(VLOOKUP(A1755,#REF!,5,0),"")</f>
        <v/>
      </c>
      <c r="G1755" t="str">
        <f>IFERROR(VLOOKUP($A1755,#REF!,5,0),"")</f>
        <v/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>
        <f>ROW()</f>
        <v>1755</v>
      </c>
      <c r="L1755">
        <f>B1755/C1755</f>
        <v>0.94553775743707091</v>
      </c>
      <c r="M1755">
        <f>M1754*(1-M$1+J1755)^($A1755-$A1754)*(2-I1755/I1754)</f>
        <v>15.047405977342709</v>
      </c>
      <c r="P1755" t="e">
        <f>#REF!/#REF!-1</f>
        <v>#REF!</v>
      </c>
    </row>
    <row r="1756" spans="1:16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 t="str">
        <f>IFERROR(VLOOKUP(A1756,#REF!,5,0),"")</f>
        <v/>
      </c>
      <c r="G1756" t="str">
        <f>IFERROR(VLOOKUP($A1756,#REF!,5,0),"")</f>
        <v/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>
        <f>ROW()</f>
        <v>1756</v>
      </c>
      <c r="L1756">
        <f>B1756/C1756</f>
        <v>0.92400932400932401</v>
      </c>
      <c r="M1756">
        <f>M1755*(1-M$1+J1756)^($A1756-$A1755)*(2-I1756/I1755)</f>
        <v>15.116552384063255</v>
      </c>
      <c r="P1756" t="e">
        <f>#REF!/#REF!-1</f>
        <v>#REF!</v>
      </c>
    </row>
    <row r="1757" spans="1:16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 t="str">
        <f>IFERROR(VLOOKUP(A1757,#REF!,5,0),"")</f>
        <v/>
      </c>
      <c r="G1757" t="str">
        <f>IFERROR(VLOOKUP($A1757,#REF!,5,0),"")</f>
        <v/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>
        <f>ROW()</f>
        <v>1757</v>
      </c>
      <c r="L1757">
        <f>B1757/C1757</f>
        <v>0.9266727772685609</v>
      </c>
      <c r="M1757">
        <f>M1756*(1-M$1+J1757)^($A1757-$A1756)*(2-I1757/I1756)</f>
        <v>14.986190023152909</v>
      </c>
      <c r="P1757" t="e">
        <f>#REF!/#REF!-1</f>
        <v>#REF!</v>
      </c>
    </row>
    <row r="1758" spans="1:16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 t="str">
        <f>IFERROR(VLOOKUP(A1758,#REF!,5,0),"")</f>
        <v/>
      </c>
      <c r="G1758" t="str">
        <f>IFERROR(VLOOKUP($A1758,#REF!,5,0),"")</f>
        <v/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>
        <f>ROW()</f>
        <v>1758</v>
      </c>
      <c r="L1758">
        <f>B1758/C1758</f>
        <v>0.95738137082601049</v>
      </c>
      <c r="M1758">
        <f>M1757*(1-M$1+J1758)^($A1758-$A1757)*(2-I1758/I1757)</f>
        <v>14.596649391614783</v>
      </c>
      <c r="P1758" t="e">
        <f>#REF!/#REF!-1</f>
        <v>#REF!</v>
      </c>
    </row>
    <row r="1759" spans="1:16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 t="str">
        <f>IFERROR(VLOOKUP(A1759,#REF!,5,0),"")</f>
        <v/>
      </c>
      <c r="G1759" t="str">
        <f>IFERROR(VLOOKUP($A1759,#REF!,5,0),"")</f>
        <v/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>
        <f>ROW()</f>
        <v>1759</v>
      </c>
      <c r="L1759">
        <f>B1759/C1759</f>
        <v>0.91815272062185627</v>
      </c>
      <c r="M1759">
        <f>M1758*(1-M$1+J1759)^($A1759-$A1758)*(2-I1759/I1758)</f>
        <v>14.826035249260984</v>
      </c>
      <c r="P1759" t="e">
        <f>#REF!/#REF!-1</f>
        <v>#REF!</v>
      </c>
    </row>
    <row r="1760" spans="1:16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 t="str">
        <f>IFERROR(VLOOKUP(A1760,#REF!,5,0),"")</f>
        <v/>
      </c>
      <c r="G1760" t="str">
        <f>IFERROR(VLOOKUP($A1760,#REF!,5,0),"")</f>
        <v/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>
        <f>ROW()</f>
        <v>1760</v>
      </c>
      <c r="L1760">
        <f>B1760/C1760</f>
        <v>0.9395286794130725</v>
      </c>
      <c r="M1760">
        <f>M1759*(1-M$1+J1760)^($A1760-$A1759)*(2-I1760/I1759)</f>
        <v>14.673133188676367</v>
      </c>
      <c r="P1760" t="e">
        <f>#REF!/#REF!-1</f>
        <v>#REF!</v>
      </c>
    </row>
    <row r="1761" spans="1:16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 t="str">
        <f>IFERROR(VLOOKUP(A1761,#REF!,5,0),"")</f>
        <v/>
      </c>
      <c r="G1761" t="str">
        <f>IFERROR(VLOOKUP($A1761,#REF!,5,0),"")</f>
        <v/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>
        <f>ROW()</f>
        <v>1761</v>
      </c>
      <c r="L1761">
        <f>B1761/C1761</f>
        <v>1.0120682480233041</v>
      </c>
      <c r="M1761">
        <f>M1760*(1-M$1+J1761)^($A1761-$A1760)*(2-I1761/I1760)</f>
        <v>14.392585268097729</v>
      </c>
      <c r="P1761" t="e">
        <f>#REF!/#REF!-1</f>
        <v>#REF!</v>
      </c>
    </row>
    <row r="1762" spans="1:16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 t="str">
        <f>IFERROR(VLOOKUP(A1762,#REF!,5,0),"")</f>
        <v/>
      </c>
      <c r="G1762" t="str">
        <f>IFERROR(VLOOKUP($A1762,#REF!,5,0),"")</f>
        <v/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>
        <f>ROW()</f>
        <v>1762</v>
      </c>
      <c r="L1762">
        <f>B1762/C1762</f>
        <v>1.0925306577480489</v>
      </c>
      <c r="M1762">
        <f>M1761*(1-M$1+J1762)^($A1762-$A1761)*(2-I1762/I1761)</f>
        <v>13.827881357120814</v>
      </c>
      <c r="P1762" t="e">
        <f>#REF!/#REF!-1</f>
        <v>#REF!</v>
      </c>
    </row>
    <row r="1763" spans="1:16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 t="str">
        <f>IFERROR(VLOOKUP(A1763,#REF!,5,0),"")</f>
        <v/>
      </c>
      <c r="G1763" t="str">
        <f>IFERROR(VLOOKUP($A1763,#REF!,5,0),"")</f>
        <v/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>
        <f>ROW()</f>
        <v>1763</v>
      </c>
      <c r="L1763">
        <f>B1763/C1763</f>
        <v>1.0365566037735849</v>
      </c>
      <c r="M1763">
        <f>M1762*(1-M$1+J1763)^($A1763-$A1762)*(2-I1763/I1762)</f>
        <v>14.278444339172298</v>
      </c>
      <c r="P1763" t="e">
        <f>#REF!/#REF!-1</f>
        <v>#REF!</v>
      </c>
    </row>
    <row r="1764" spans="1:16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 t="str">
        <f>IFERROR(VLOOKUP(A1764,#REF!,5,0),"")</f>
        <v/>
      </c>
      <c r="G1764" t="str">
        <f>IFERROR(VLOOKUP($A1764,#REF!,5,0),"")</f>
        <v/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>
        <f>ROW()</f>
        <v>1764</v>
      </c>
      <c r="L1764">
        <f>B1764/C1764</f>
        <v>1.0041084634346755</v>
      </c>
      <c r="M1764">
        <f>M1763*(1-M$1+J1764)^($A1764-$A1763)*(2-I1764/I1763)</f>
        <v>14.740696238571553</v>
      </c>
      <c r="P1764" t="e">
        <f>#REF!/#REF!-1</f>
        <v>#REF!</v>
      </c>
    </row>
    <row r="1765" spans="1:16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 t="str">
        <f>IFERROR(VLOOKUP(A1765,#REF!,5,0),"")</f>
        <v/>
      </c>
      <c r="G1765" t="str">
        <f>IFERROR(VLOOKUP($A1765,#REF!,5,0),"")</f>
        <v/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>
        <f>ROW()</f>
        <v>1765</v>
      </c>
      <c r="L1765">
        <f>B1765/C1765</f>
        <v>0.93895216400911163</v>
      </c>
      <c r="M1765">
        <f>M1764*(1-M$1+J1765)^($A1765-$A1764)*(2-I1765/I1764)</f>
        <v>15.366581377207613</v>
      </c>
      <c r="P1765" t="e">
        <f>#REF!/#REF!-1</f>
        <v>#REF!</v>
      </c>
    </row>
    <row r="1766" spans="1:16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 t="str">
        <f>IFERROR(VLOOKUP(A1766,#REF!,5,0),"")</f>
        <v/>
      </c>
      <c r="G1766" t="str">
        <f>IFERROR(VLOOKUP($A1766,#REF!,5,0),"")</f>
        <v/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>
        <f>ROW()</f>
        <v>1766</v>
      </c>
      <c r="L1766">
        <f>B1766/C1766</f>
        <v>0.931336405529954</v>
      </c>
      <c r="M1766">
        <f>M1765*(1-M$1+J1766)^($A1766-$A1765)*(2-I1766/I1765)</f>
        <v>15.309594644969954</v>
      </c>
      <c r="P1766" t="e">
        <f>#REF!/#REF!-1</f>
        <v>#REF!</v>
      </c>
    </row>
    <row r="1767" spans="1:16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 t="str">
        <f>IFERROR(VLOOKUP(A1767,#REF!,5,0),"")</f>
        <v/>
      </c>
      <c r="G1767" t="str">
        <f>IFERROR(VLOOKUP($A1767,#REF!,5,0),"")</f>
        <v/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>
        <f>ROW()</f>
        <v>1767</v>
      </c>
      <c r="L1767">
        <f>B1767/C1767</f>
        <v>0.91591017677974207</v>
      </c>
      <c r="M1767">
        <f>M1766*(1-M$1+J1767)^($A1767-$A1766)*(2-I1767/I1766)</f>
        <v>15.465372342307344</v>
      </c>
      <c r="P1767" t="e">
        <f>#REF!/#REF!-1</f>
        <v>#REF!</v>
      </c>
    </row>
    <row r="1768" spans="1:16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 t="str">
        <f>IFERROR(VLOOKUP(A1768,#REF!,5,0),"")</f>
        <v/>
      </c>
      <c r="G1768" t="str">
        <f>IFERROR(VLOOKUP($A1768,#REF!,5,0),"")</f>
        <v/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>
        <f>ROW()</f>
        <v>1768</v>
      </c>
      <c r="L1768">
        <f>B1768/C1768</f>
        <v>0.89641434262948216</v>
      </c>
      <c r="M1768">
        <f>M1767*(1-M$1+J1768)^($A1768-$A1767)*(2-I1768/I1767)</f>
        <v>15.639747981863087</v>
      </c>
      <c r="P1768" t="e">
        <f>#REF!/#REF!-1</f>
        <v>#REF!</v>
      </c>
    </row>
    <row r="1769" spans="1:16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 t="str">
        <f>IFERROR(VLOOKUP(A1769,#REF!,5,0),"")</f>
        <v/>
      </c>
      <c r="G1769" t="str">
        <f>IFERROR(VLOOKUP($A1769,#REF!,5,0),"")</f>
        <v/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>
        <f>ROW()</f>
        <v>1769</v>
      </c>
      <c r="L1769">
        <f>B1769/C1769</f>
        <v>0.8941587618572141</v>
      </c>
      <c r="M1769">
        <f>M1768*(1-M$1+J1769)^($A1769-$A1768)*(2-I1769/I1768)</f>
        <v>15.542371282883893</v>
      </c>
      <c r="P1769" t="e">
        <f>#REF!/#REF!-1</f>
        <v>#REF!</v>
      </c>
    </row>
    <row r="1770" spans="1:16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 t="str">
        <f>IFERROR(VLOOKUP(A1770,#REF!,5,0),"")</f>
        <v/>
      </c>
      <c r="G1770" t="str">
        <f>IFERROR(VLOOKUP($A1770,#REF!,5,0),"")</f>
        <v/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>
        <f>ROW()</f>
        <v>1770</v>
      </c>
      <c r="L1770">
        <f>B1770/C1770</f>
        <v>0.93192713326941523</v>
      </c>
      <c r="M1770">
        <f>M1769*(1-M$1+J1770)^($A1770-$A1769)*(2-I1770/I1769)</f>
        <v>15.455049514544712</v>
      </c>
      <c r="P1770" t="e">
        <f>#REF!/#REF!-1</f>
        <v>#REF!</v>
      </c>
    </row>
    <row r="1771" spans="1:16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 t="str">
        <f>IFERROR(VLOOKUP(A1771,#REF!,5,0),"")</f>
        <v/>
      </c>
      <c r="G1771" t="str">
        <f>IFERROR(VLOOKUP($A1771,#REF!,5,0),"")</f>
        <v/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>
        <f>ROW()</f>
        <v>1771</v>
      </c>
      <c r="L1771">
        <f>B1771/C1771</f>
        <v>0.9093640460691037</v>
      </c>
      <c r="M1771">
        <f>M1770*(1-M$1+J1771)^($A1771-$A1770)*(2-I1771/I1770)</f>
        <v>15.703352726505528</v>
      </c>
      <c r="P1771" t="e">
        <f>#REF!/#REF!-1</f>
        <v>#REF!</v>
      </c>
    </row>
    <row r="1772" spans="1:16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 t="str">
        <f>IFERROR(VLOOKUP(A1772,#REF!,5,0),"")</f>
        <v/>
      </c>
      <c r="G1772" t="str">
        <f>IFERROR(VLOOKUP($A1772,#REF!,5,0),"")</f>
        <v/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>
        <f>ROW()</f>
        <v>1772</v>
      </c>
      <c r="L1772">
        <f>B1772/C1772</f>
        <v>0.89670886075949374</v>
      </c>
      <c r="M1772">
        <f>M1771*(1-M$1+J1772)^($A1772-$A1771)*(2-I1772/I1771)</f>
        <v>15.907634469407714</v>
      </c>
      <c r="P1772" t="e">
        <f>#REF!/#REF!-1</f>
        <v>#REF!</v>
      </c>
    </row>
    <row r="1773" spans="1:16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 t="str">
        <f>IFERROR(VLOOKUP(A1773,#REF!,5,0),"")</f>
        <v/>
      </c>
      <c r="G1773" t="str">
        <f>IFERROR(VLOOKUP($A1773,#REF!,5,0),"")</f>
        <v/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>
        <f>ROW()</f>
        <v>1773</v>
      </c>
      <c r="L1773">
        <f>B1773/C1773</f>
        <v>0.89415322580645151</v>
      </c>
      <c r="M1773">
        <f>M1772*(1-M$1+J1773)^($A1773-$A1772)*(2-I1773/I1772)</f>
        <v>15.855288021409558</v>
      </c>
      <c r="P1773" t="e">
        <f>#REF!/#REF!-1</f>
        <v>#REF!</v>
      </c>
    </row>
    <row r="1774" spans="1:16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 t="str">
        <f>IFERROR(VLOOKUP(A1774,#REF!,5,0),"")</f>
        <v/>
      </c>
      <c r="G1774" t="str">
        <f>IFERROR(VLOOKUP($A1774,#REF!,5,0),"")</f>
        <v/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>
        <f>ROW()</f>
        <v>1774</v>
      </c>
      <c r="L1774">
        <f>B1774/C1774</f>
        <v>0.88820826952526788</v>
      </c>
      <c r="M1774">
        <f>M1773*(1-M$1+J1774)^($A1774-$A1773)*(2-I1774/I1773)</f>
        <v>15.86678702048064</v>
      </c>
      <c r="P1774" t="e">
        <f>#REF!/#REF!-1</f>
        <v>#REF!</v>
      </c>
    </row>
    <row r="1775" spans="1:16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 t="str">
        <f>IFERROR(VLOOKUP(A1775,#REF!,5,0),"")</f>
        <v/>
      </c>
      <c r="G1775" t="str">
        <f>IFERROR(VLOOKUP($A1775,#REF!,5,0),"")</f>
        <v/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>
        <f>ROW()</f>
        <v>1775</v>
      </c>
      <c r="L1775">
        <f>B1775/C1775</f>
        <v>0.90252707581227432</v>
      </c>
      <c r="M1775">
        <f>M1774*(1-M$1+J1775)^($A1775-$A1774)*(2-I1775/I1774)</f>
        <v>16.003618575852993</v>
      </c>
      <c r="P1775" t="e">
        <f>#REF!/#REF!-1</f>
        <v>#REF!</v>
      </c>
    </row>
    <row r="1776" spans="1:16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 t="str">
        <f>IFERROR(VLOOKUP(A1776,#REF!,5,0),"")</f>
        <v/>
      </c>
      <c r="G1776" t="str">
        <f>IFERROR(VLOOKUP($A1776,#REF!,5,0),"")</f>
        <v/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>
        <f>ROW()</f>
        <v>1776</v>
      </c>
      <c r="L1776">
        <f>B1776/C1776</f>
        <v>0.88917525773195882</v>
      </c>
      <c r="M1776">
        <f>M1775*(1-M$1+J1776)^($A1776-$A1775)*(2-I1776/I1775)</f>
        <v>15.99268970906577</v>
      </c>
      <c r="P1776" t="e">
        <f>#REF!/#REF!-1</f>
        <v>#REF!</v>
      </c>
    </row>
    <row r="1777" spans="1:16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 t="str">
        <f>IFERROR(VLOOKUP(A1777,#REF!,5,0),"")</f>
        <v/>
      </c>
      <c r="G1777" t="str">
        <f>IFERROR(VLOOKUP($A1777,#REF!,5,0),"")</f>
        <v/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>
        <f>ROW()</f>
        <v>1777</v>
      </c>
      <c r="L1777">
        <f>B1777/C1777</f>
        <v>0.87203302373581004</v>
      </c>
      <c r="M1777">
        <f>M1776*(1-M$1+J1777)^($A1777-$A1776)*(2-I1777/I1776)</f>
        <v>15.9615874423988</v>
      </c>
      <c r="P1777" t="e">
        <f>#REF!/#REF!-1</f>
        <v>#REF!</v>
      </c>
    </row>
    <row r="1778" spans="1:16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 t="str">
        <f>IFERROR(VLOOKUP(A1778,#REF!,5,0),"")</f>
        <v/>
      </c>
      <c r="G1778" t="str">
        <f>IFERROR(VLOOKUP($A1778,#REF!,5,0),"")</f>
        <v/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>
        <f>ROW()</f>
        <v>1778</v>
      </c>
      <c r="L1778">
        <f>B1778/C1778</f>
        <v>0.87743589743589745</v>
      </c>
      <c r="M1778">
        <f>M1777*(1-M$1+J1778)^($A1778-$A1777)*(2-I1778/I1777)</f>
        <v>15.820801089724343</v>
      </c>
      <c r="P1778" t="e">
        <f>#REF!/#REF!-1</f>
        <v>#REF!</v>
      </c>
    </row>
    <row r="1779" spans="1:16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 t="str">
        <f>IFERROR(VLOOKUP(A1779,#REF!,5,0),"")</f>
        <v/>
      </c>
      <c r="G1779" t="str">
        <f>IFERROR(VLOOKUP($A1779,#REF!,5,0),"")</f>
        <v/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>
        <f>ROW()</f>
        <v>1779</v>
      </c>
      <c r="L1779">
        <f>B1779/C1779</f>
        <v>0.89127182044887787</v>
      </c>
      <c r="M1779">
        <f>M1778*(1-M$1+J1779)^($A1779-$A1778)*(2-I1779/I1778)</f>
        <v>15.579411065340144</v>
      </c>
      <c r="P1779" t="e">
        <f>#REF!/#REF!-1</f>
        <v>#REF!</v>
      </c>
    </row>
    <row r="1780" spans="1:16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 t="str">
        <f>IFERROR(VLOOKUP(A1780,#REF!,5,0),"")</f>
        <v/>
      </c>
      <c r="G1780" t="str">
        <f>IFERROR(VLOOKUP($A1780,#REF!,5,0),"")</f>
        <v/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>
        <f>ROW()</f>
        <v>1780</v>
      </c>
      <c r="L1780">
        <f>B1780/C1780</f>
        <v>0.82908545727136429</v>
      </c>
      <c r="M1780">
        <f>M1779*(1-M$1+J1780)^($A1780-$A1779)*(2-I1780/I1779)</f>
        <v>15.517306374459967</v>
      </c>
      <c r="P1780" t="e">
        <f>#REF!/#REF!-1</f>
        <v>#REF!</v>
      </c>
    </row>
    <row r="1781" spans="1:16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 t="str">
        <f>IFERROR(VLOOKUP(A1781,#REF!,5,0),"")</f>
        <v/>
      </c>
      <c r="G1781" t="str">
        <f>IFERROR(VLOOKUP($A1781,#REF!,5,0),"")</f>
        <v/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>
        <f>ROW()</f>
        <v>1781</v>
      </c>
      <c r="L1781">
        <f>B1781/C1781</f>
        <v>0.84062961141170689</v>
      </c>
      <c r="M1781">
        <f>M1780*(1-M$1+J1781)^($A1781-$A1780)*(2-I1781/I1780)</f>
        <v>15.46213820748315</v>
      </c>
      <c r="P1781" t="e">
        <f>#REF!/#REF!-1</f>
        <v>#REF!</v>
      </c>
    </row>
    <row r="1782" spans="1:16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 t="str">
        <f>IFERROR(VLOOKUP(A1782,#REF!,5,0),"")</f>
        <v/>
      </c>
      <c r="G1782" t="str">
        <f>IFERROR(VLOOKUP($A1782,#REF!,5,0),"")</f>
        <v/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>
        <f>ROW()</f>
        <v>1782</v>
      </c>
      <c r="L1782">
        <f>B1782/C1782</f>
        <v>0.84642321160580303</v>
      </c>
      <c r="M1782">
        <f>M1781*(1-M$1+J1782)^($A1782-$A1781)*(2-I1782/I1781)</f>
        <v>15.555519098232248</v>
      </c>
      <c r="P1782" t="e">
        <f>#REF!/#REF!-1</f>
        <v>#REF!</v>
      </c>
    </row>
    <row r="1783" spans="1:16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 t="str">
        <f>IFERROR(VLOOKUP(A1783,#REF!,5,0),"")</f>
        <v/>
      </c>
      <c r="G1783" t="str">
        <f>IFERROR(VLOOKUP($A1783,#REF!,5,0),"")</f>
        <v/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>
        <f>ROW()</f>
        <v>1783</v>
      </c>
      <c r="L1783">
        <f>B1783/C1783</f>
        <v>0.81513026052104198</v>
      </c>
      <c r="M1783">
        <f>M1782*(1-M$1+J1783)^($A1783-$A1782)*(2-I1783/I1782)</f>
        <v>15.556731698166177</v>
      </c>
      <c r="P1783" t="e">
        <f>#REF!/#REF!-1</f>
        <v>#REF!</v>
      </c>
    </row>
    <row r="1784" spans="1:16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 t="str">
        <f>IFERROR(VLOOKUP(A1784,#REF!,5,0),"")</f>
        <v/>
      </c>
      <c r="G1784" t="str">
        <f>IFERROR(VLOOKUP($A1784,#REF!,5,0),"")</f>
        <v/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>
        <f>ROW()</f>
        <v>1784</v>
      </c>
      <c r="L1784">
        <f>B1784/C1784</f>
        <v>0.79916536254564419</v>
      </c>
      <c r="M1784">
        <f>M1783*(1-M$1+J1784)^($A1784-$A1783)*(2-I1784/I1783)</f>
        <v>15.636050496537479</v>
      </c>
      <c r="P1784" t="e">
        <f>#REF!/#REF!-1</f>
        <v>#REF!</v>
      </c>
    </row>
    <row r="1785" spans="1:16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 t="str">
        <f>IFERROR(VLOOKUP(A1785,#REF!,5,0),"")</f>
        <v/>
      </c>
      <c r="G1785" t="str">
        <f>IFERROR(VLOOKUP($A1785,#REF!,5,0),"")</f>
        <v/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>
        <f>ROW()</f>
        <v>1785</v>
      </c>
      <c r="L1785">
        <f>B1785/C1785</f>
        <v>0.85140562248995977</v>
      </c>
      <c r="M1785">
        <f>M1784*(1-M$1+J1785)^($A1785-$A1784)*(2-I1785/I1784)</f>
        <v>15.409989589775458</v>
      </c>
      <c r="P1785" t="e">
        <f>#REF!/#REF!-1</f>
        <v>#REF!</v>
      </c>
    </row>
    <row r="1786" spans="1:16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 t="str">
        <f>IFERROR(VLOOKUP(A1786,#REF!,5,0),"")</f>
        <v/>
      </c>
      <c r="G1786" t="str">
        <f>IFERROR(VLOOKUP($A1786,#REF!,5,0),"")</f>
        <v/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>
        <f>ROW()</f>
        <v>1786</v>
      </c>
      <c r="L1786">
        <f>B1786/C1786</f>
        <v>0.82533889468196042</v>
      </c>
      <c r="M1786">
        <f>M1785*(1-M$1+J1786)^($A1786-$A1785)*(2-I1786/I1785)</f>
        <v>15.616869603200369</v>
      </c>
      <c r="P1786" t="e">
        <f>#REF!/#REF!-1</f>
        <v>#REF!</v>
      </c>
    </row>
    <row r="1787" spans="1:16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 t="str">
        <f>IFERROR(VLOOKUP(A1787,#REF!,5,0),"")</f>
        <v/>
      </c>
      <c r="G1787" t="str">
        <f>IFERROR(VLOOKUP($A1787,#REF!,5,0),"")</f>
        <v/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>
        <f>ROW()</f>
        <v>1787</v>
      </c>
      <c r="L1787">
        <f>B1787/C1787</f>
        <v>0.81547619047619047</v>
      </c>
      <c r="M1787">
        <f>M1786*(1-M$1+J1787)^($A1787-$A1786)*(2-I1787/I1786)</f>
        <v>15.915566318819039</v>
      </c>
      <c r="P1787" t="e">
        <f>#REF!/#REF!-1</f>
        <v>#REF!</v>
      </c>
    </row>
    <row r="1788" spans="1:16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 t="str">
        <f>IFERROR(VLOOKUP(A1788,#REF!,5,0),"")</f>
        <v/>
      </c>
      <c r="G1788" t="str">
        <f>IFERROR(VLOOKUP($A1788,#REF!,5,0),"")</f>
        <v/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>
        <f>ROW()</f>
        <v>1788</v>
      </c>
      <c r="L1788">
        <f>B1788/C1788</f>
        <v>0.80054495912806534</v>
      </c>
      <c r="M1788">
        <f>M1787*(1-M$1+J1788)^($A1788-$A1787)*(2-I1788/I1787)</f>
        <v>16.040271773724228</v>
      </c>
      <c r="P1788" t="e">
        <f>#REF!/#REF!-1</f>
        <v>#REF!</v>
      </c>
    </row>
    <row r="1789" spans="1:16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 t="str">
        <f>IFERROR(VLOOKUP(A1789,#REF!,5,0),"")</f>
        <v/>
      </c>
      <c r="G1789" t="str">
        <f>IFERROR(VLOOKUP($A1789,#REF!,5,0),"")</f>
        <v/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>
        <f>ROW()</f>
        <v>1789</v>
      </c>
      <c r="L1789">
        <f>B1789/C1789</f>
        <v>0.85013477088948786</v>
      </c>
      <c r="M1789">
        <f>M1788*(1-M$1+J1789)^($A1789-$A1788)*(2-I1789/I1788)</f>
        <v>16.206771666829002</v>
      </c>
      <c r="P1789" t="e">
        <f>#REF!/#REF!-1</f>
        <v>#REF!</v>
      </c>
    </row>
    <row r="1790" spans="1:16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 t="str">
        <f>IFERROR(VLOOKUP(A1790,#REF!,5,0),"")</f>
        <v/>
      </c>
      <c r="G1790" t="str">
        <f>IFERROR(VLOOKUP($A1790,#REF!,5,0),"")</f>
        <v/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>
        <f>ROW()</f>
        <v>1790</v>
      </c>
      <c r="L1790">
        <f>B1790/C1790</f>
        <v>0.85495347564313084</v>
      </c>
      <c r="M1790">
        <f>M1789*(1-M$1+J1790)^($A1790-$A1789)*(2-I1790/I1789)</f>
        <v>16.381975518374752</v>
      </c>
      <c r="P1790" t="e">
        <f>#REF!/#REF!-1</f>
        <v>#REF!</v>
      </c>
    </row>
    <row r="1791" spans="1:16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 t="str">
        <f>IFERROR(VLOOKUP(A1791,#REF!,5,0),"")</f>
        <v/>
      </c>
      <c r="G1791" t="str">
        <f>IFERROR(VLOOKUP($A1791,#REF!,5,0),"")</f>
        <v/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>
        <f>ROW()</f>
        <v>1791</v>
      </c>
      <c r="L1791">
        <f>B1791/C1791</f>
        <v>0.85754189944134085</v>
      </c>
      <c r="M1791">
        <f>M1790*(1-M$1+J1791)^($A1791-$A1790)*(2-I1791/I1790)</f>
        <v>16.582417305025718</v>
      </c>
      <c r="P1791" t="e">
        <f>#REF!/#REF!-1</f>
        <v>#REF!</v>
      </c>
    </row>
    <row r="1792" spans="1:16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 t="str">
        <f>IFERROR(VLOOKUP(A1792,#REF!,5,0),"")</f>
        <v/>
      </c>
      <c r="G1792" t="str">
        <f>IFERROR(VLOOKUP($A1792,#REF!,5,0),"")</f>
        <v/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>
        <f>ROW()</f>
        <v>1792</v>
      </c>
      <c r="L1792">
        <f>B1792/C1792</f>
        <v>0.83447488584474883</v>
      </c>
      <c r="M1792">
        <f>M1791*(1-M$1+J1792)^($A1792-$A1791)*(2-I1792/I1791)</f>
        <v>16.782904468118723</v>
      </c>
      <c r="P1792" t="e">
        <f>#REF!/#REF!-1</f>
        <v>#REF!</v>
      </c>
    </row>
    <row r="1793" spans="1:16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 t="str">
        <f>IFERROR(VLOOKUP(A1793,#REF!,5,0),"")</f>
        <v/>
      </c>
      <c r="G1793" t="str">
        <f>IFERROR(VLOOKUP($A1793,#REF!,5,0),"")</f>
        <v/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>
        <f>ROW()</f>
        <v>1793</v>
      </c>
      <c r="L1793">
        <f>B1793/C1793</f>
        <v>0.84285714285714286</v>
      </c>
      <c r="M1793">
        <f>M1792*(1-M$1+J1793)^($A1793-$A1792)*(2-I1793/I1792)</f>
        <v>16.977240156031222</v>
      </c>
      <c r="P1793" t="e">
        <f>#REF!/#REF!-1</f>
        <v>#REF!</v>
      </c>
    </row>
    <row r="1794" spans="1:16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 t="str">
        <f>IFERROR(VLOOKUP(A1794,#REF!,5,0),"")</f>
        <v/>
      </c>
      <c r="G1794" t="str">
        <f>IFERROR(VLOOKUP($A1794,#REF!,5,0),"")</f>
        <v/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>
        <f>ROW()</f>
        <v>1794</v>
      </c>
      <c r="L1794">
        <f>B1794/C1794</f>
        <v>0.86949429037520387</v>
      </c>
      <c r="M1794">
        <f>M1793*(1-M$1+J1794)^($A1794-$A1793)*(2-I1794/I1793)</f>
        <v>16.609301945017698</v>
      </c>
      <c r="P1794" t="e">
        <f>#REF!/#REF!-1</f>
        <v>#REF!</v>
      </c>
    </row>
    <row r="1795" spans="1:16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 t="str">
        <f>IFERROR(VLOOKUP(A1795,#REF!,5,0),"")</f>
        <v/>
      </c>
      <c r="G1795" t="str">
        <f>IFERROR(VLOOKUP($A1795,#REF!,5,0),"")</f>
        <v/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>
        <f>ROW()</f>
        <v>1795</v>
      </c>
      <c r="L1795">
        <f>B1795/C1795</f>
        <v>0.87388801674515959</v>
      </c>
      <c r="M1795">
        <f>M1794*(1-M$1+J1795)^($A1795-$A1794)*(2-I1795/I1794)</f>
        <v>16.419050254365615</v>
      </c>
      <c r="P1795" t="e">
        <f>#REF!/#REF!-1</f>
        <v>#REF!</v>
      </c>
    </row>
    <row r="1796" spans="1:16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 t="str">
        <f>IFERROR(VLOOKUP(A1796,#REF!,5,0),"")</f>
        <v/>
      </c>
      <c r="G1796" t="str">
        <f>IFERROR(VLOOKUP($A1796,#REF!,5,0),"")</f>
        <v/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>
        <f>ROW()</f>
        <v>1796</v>
      </c>
      <c r="L1796">
        <f>B1796/C1796</f>
        <v>0.87860082304526732</v>
      </c>
      <c r="M1796">
        <f>M1795*(1-M$1+J1796)^($A1796-$A1795)*(2-I1796/I1795)</f>
        <v>16.345969543421564</v>
      </c>
      <c r="P1796" t="e">
        <f>#REF!/#REF!-1</f>
        <v>#REF!</v>
      </c>
    </row>
    <row r="1797" spans="1:16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 t="str">
        <f>IFERROR(VLOOKUP(A1797,#REF!,5,0),"")</f>
        <v/>
      </c>
      <c r="G1797" t="str">
        <f>IFERROR(VLOOKUP($A1797,#REF!,5,0),"")</f>
        <v/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>
        <f>ROW()</f>
        <v>1797</v>
      </c>
      <c r="L1797">
        <f>B1797/C1797</f>
        <v>0.91733870967741937</v>
      </c>
      <c r="M1797">
        <f>M1796*(1-M$1+J1797)^($A1797-$A1796)*(2-I1797/I1796)</f>
        <v>16.232122720994777</v>
      </c>
      <c r="P1797" t="e">
        <f>#REF!/#REF!-1</f>
        <v>#REF!</v>
      </c>
    </row>
    <row r="1798" spans="1:16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 t="str">
        <f>IFERROR(VLOOKUP(A1798,#REF!,5,0),"")</f>
        <v/>
      </c>
      <c r="G1798" t="str">
        <f>IFERROR(VLOOKUP($A1798,#REF!,5,0),"")</f>
        <v/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>
        <f>ROW()</f>
        <v>1798</v>
      </c>
      <c r="L1798">
        <f>B1798/C1798</f>
        <v>0.92415871421396278</v>
      </c>
      <c r="M1798">
        <f>M1797*(1-M$1+J1798)^($A1798-$A1797)*(2-I1798/I1797)</f>
        <v>16.342444299365457</v>
      </c>
      <c r="P1798" t="e">
        <f>#REF!/#REF!-1</f>
        <v>#REF!</v>
      </c>
    </row>
    <row r="1799" spans="1:16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 t="str">
        <f>IFERROR(VLOOKUP(A1799,#REF!,5,0),"")</f>
        <v/>
      </c>
      <c r="G1799" t="str">
        <f>IFERROR(VLOOKUP($A1799,#REF!,5,0),"")</f>
        <v/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>
        <f>ROW()</f>
        <v>1799</v>
      </c>
      <c r="L1799">
        <f>B1799/C1799</f>
        <v>0.89375000000000004</v>
      </c>
      <c r="M1799">
        <f>M1798*(1-M$1+J1799)^($A1799-$A1798)*(2-I1799/I1798)</f>
        <v>16.645986388706216</v>
      </c>
      <c r="P1799" t="e">
        <f>#REF!/#REF!-1</f>
        <v>#REF!</v>
      </c>
    </row>
    <row r="1800" spans="1:16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 t="str">
        <f>IFERROR(VLOOKUP(A1800,#REF!,5,0),"")</f>
        <v/>
      </c>
      <c r="G1800" t="str">
        <f>IFERROR(VLOOKUP($A1800,#REF!,5,0),"")</f>
        <v/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>
        <f>ROW()</f>
        <v>1800</v>
      </c>
      <c r="L1800">
        <f>B1800/C1800</f>
        <v>0.86608600979858463</v>
      </c>
      <c r="M1800">
        <f>M1799*(1-M$1+J1800)^($A1800-$A1799)*(2-I1800/I1799)</f>
        <v>16.958539562036492</v>
      </c>
      <c r="P1800" t="e">
        <f>#REF!/#REF!-1</f>
        <v>#REF!</v>
      </c>
    </row>
    <row r="1801" spans="1:16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 t="str">
        <f>IFERROR(VLOOKUP(A1801,#REF!,5,0),"")</f>
        <v/>
      </c>
      <c r="G1801" t="str">
        <f>IFERROR(VLOOKUP($A1801,#REF!,5,0),"")</f>
        <v/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>
        <f>ROW()</f>
        <v>1801</v>
      </c>
      <c r="L1801">
        <f>B1801/C1801</f>
        <v>0.88976377952755903</v>
      </c>
      <c r="M1801">
        <f>M1800*(1-M$1+J1801)^($A1801-$A1800)*(2-I1801/I1800)</f>
        <v>16.737018025552299</v>
      </c>
      <c r="P1801" t="e">
        <f>#REF!/#REF!-1</f>
        <v>#REF!</v>
      </c>
    </row>
    <row r="1802" spans="1:16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 t="str">
        <f>IFERROR(VLOOKUP(A1802,#REF!,5,0),"")</f>
        <v/>
      </c>
      <c r="G1802" t="str">
        <f>IFERROR(VLOOKUP($A1802,#REF!,5,0),"")</f>
        <v/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>
        <f>ROW()</f>
        <v>1802</v>
      </c>
      <c r="L1802">
        <f>B1802/C1802</f>
        <v>0.86930585683297179</v>
      </c>
      <c r="M1802">
        <f>M1801*(1-M$1+J1802)^($A1802-$A1801)*(2-I1802/I1801)</f>
        <v>16.851056607918139</v>
      </c>
      <c r="P1802" t="e">
        <f>#REF!/#REF!-1</f>
        <v>#REF!</v>
      </c>
    </row>
    <row r="1803" spans="1:16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 t="str">
        <f>IFERROR(VLOOKUP(A1803,#REF!,5,0),"")</f>
        <v/>
      </c>
      <c r="G1803" t="str">
        <f>IFERROR(VLOOKUP($A1803,#REF!,5,0),"")</f>
        <v/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>
        <f>ROW()</f>
        <v>1803</v>
      </c>
      <c r="L1803">
        <f>B1803/C1803</f>
        <v>0.89512323020450968</v>
      </c>
      <c r="M1803">
        <f>M1802*(1-M$1+J1803)^($A1803-$A1802)*(2-I1803/I1802)</f>
        <v>16.67208119271428</v>
      </c>
      <c r="P1803" t="e">
        <f>#REF!/#REF!-1</f>
        <v>#REF!</v>
      </c>
    </row>
    <row r="1804" spans="1:16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 t="str">
        <f>IFERROR(VLOOKUP(A1804,#REF!,5,0),"")</f>
        <v/>
      </c>
      <c r="G1804" t="str">
        <f>IFERROR(VLOOKUP($A1804,#REF!,5,0),"")</f>
        <v/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>
        <f>ROW()</f>
        <v>1804</v>
      </c>
      <c r="L1804">
        <f>B1804/C1804</f>
        <v>0.91796678409662791</v>
      </c>
      <c r="M1804">
        <f>M1803*(1-M$1+J1804)^($A1804-$A1803)*(2-I1804/I1803)</f>
        <v>16.569170680195921</v>
      </c>
      <c r="P1804" t="e">
        <f>#REF!/#REF!-1</f>
        <v>#REF!</v>
      </c>
    </row>
    <row r="1805" spans="1:16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 t="str">
        <f>IFERROR(VLOOKUP(A1805,#REF!,5,0),"")</f>
        <v/>
      </c>
      <c r="G1805" t="str">
        <f>IFERROR(VLOOKUP($A1805,#REF!,5,0),"")</f>
        <v/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>
        <f>ROW()</f>
        <v>1805</v>
      </c>
      <c r="L1805">
        <f>B1805/C1805</f>
        <v>0.90231362467866327</v>
      </c>
      <c r="M1805">
        <f>M1804*(1-M$1+J1805)^($A1805-$A1804)*(2-I1805/I1804)</f>
        <v>16.65679769726184</v>
      </c>
      <c r="P1805" t="e">
        <f>#REF!/#REF!-1</f>
        <v>#REF!</v>
      </c>
    </row>
    <row r="1806" spans="1:16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 t="str">
        <f>IFERROR(VLOOKUP(A1806,#REF!,5,0),"")</f>
        <v/>
      </c>
      <c r="G1806" t="str">
        <f>IFERROR(VLOOKUP($A1806,#REF!,5,0),"")</f>
        <v/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>
        <f>ROW()</f>
        <v>1806</v>
      </c>
      <c r="L1806">
        <f>B1806/C1806</f>
        <v>0.87587695628710194</v>
      </c>
      <c r="M1806">
        <f>M1805*(1-M$1+J1806)^($A1806-$A1805)*(2-I1806/I1805)</f>
        <v>16.852294961204944</v>
      </c>
      <c r="P1806" t="e">
        <f>#REF!/#REF!-1</f>
        <v>#REF!</v>
      </c>
    </row>
    <row r="1807" spans="1:16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 t="str">
        <f>IFERROR(VLOOKUP(A1807,#REF!,5,0),"")</f>
        <v/>
      </c>
      <c r="G1807" t="str">
        <f>IFERROR(VLOOKUP($A1807,#REF!,5,0),"")</f>
        <v/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>
        <f>ROW()</f>
        <v>1807</v>
      </c>
      <c r="L1807">
        <f>B1807/C1807</f>
        <v>0.85415520088057229</v>
      </c>
      <c r="M1807">
        <f>M1806*(1-M$1+J1807)^($A1807-$A1806)*(2-I1807/I1806)</f>
        <v>16.799550113062516</v>
      </c>
      <c r="P1807" t="e">
        <f>#REF!/#REF!-1</f>
        <v>#REF!</v>
      </c>
    </row>
    <row r="1808" spans="1:16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 t="str">
        <f>IFERROR(VLOOKUP(A1808,#REF!,5,0),"")</f>
        <v/>
      </c>
      <c r="G1808" t="str">
        <f>IFERROR(VLOOKUP($A1808,#REF!,5,0),"")</f>
        <v/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>
        <f>ROW()</f>
        <v>1808</v>
      </c>
      <c r="L1808">
        <f>B1808/C1808</f>
        <v>0.91496062992125982</v>
      </c>
      <c r="M1808">
        <f>M1807*(1-M$1+J1808)^($A1808-$A1807)*(2-I1808/I1807)</f>
        <v>16.327117023570526</v>
      </c>
      <c r="P1808" t="e">
        <f>#REF!/#REF!-1</f>
        <v>#REF!</v>
      </c>
    </row>
    <row r="1809" spans="1:16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 t="str">
        <f>IFERROR(VLOOKUP(A1809,#REF!,5,0),"")</f>
        <v/>
      </c>
      <c r="G1809" t="str">
        <f>IFERROR(VLOOKUP($A1809,#REF!,5,0),"")</f>
        <v/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>
        <f>ROW()</f>
        <v>1809</v>
      </c>
      <c r="L1809">
        <f>B1809/C1809</f>
        <v>0.92319353208691257</v>
      </c>
      <c r="M1809">
        <f>M1808*(1-M$1+J1809)^($A1809-$A1808)*(2-I1809/I1808)</f>
        <v>16.166923966448504</v>
      </c>
      <c r="P1809" t="e">
        <f>#REF!/#REF!-1</f>
        <v>#REF!</v>
      </c>
    </row>
    <row r="1810" spans="1:16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 t="str">
        <f>IFERROR(VLOOKUP(A1810,#REF!,5,0),"")</f>
        <v/>
      </c>
      <c r="G1810" t="str">
        <f>IFERROR(VLOOKUP($A1810,#REF!,5,0),"")</f>
        <v/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>
        <f>ROW()</f>
        <v>1810</v>
      </c>
      <c r="L1810">
        <f>B1810/C1810</f>
        <v>0.92957746478873238</v>
      </c>
      <c r="M1810">
        <f>M1809*(1-M$1+J1810)^($A1810-$A1809)*(2-I1810/I1809)</f>
        <v>16.251264051860712</v>
      </c>
      <c r="P1810" t="e">
        <f>#REF!/#REF!-1</f>
        <v>#REF!</v>
      </c>
    </row>
    <row r="1811" spans="1:16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 t="str">
        <f>IFERROR(VLOOKUP(A1811,#REF!,5,0),"")</f>
        <v/>
      </c>
      <c r="G1811" t="str">
        <f>IFERROR(VLOOKUP($A1811,#REF!,5,0),"")</f>
        <v/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>
        <f>ROW()</f>
        <v>1811</v>
      </c>
      <c r="L1811">
        <f>B1811/C1811</f>
        <v>0.90461049284578698</v>
      </c>
      <c r="M1811">
        <f>M1810*(1-M$1+J1811)^($A1811-$A1810)*(2-I1811/I1810)</f>
        <v>16.392743547999839</v>
      </c>
      <c r="P1811" t="e">
        <f>#REF!/#REF!-1</f>
        <v>#REF!</v>
      </c>
    </row>
    <row r="1812" spans="1:16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 t="str">
        <f>IFERROR(VLOOKUP(A1812,#REF!,5,0),"")</f>
        <v/>
      </c>
      <c r="G1812" t="str">
        <f>IFERROR(VLOOKUP($A1812,#REF!,5,0),"")</f>
        <v/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>
        <f>ROW()</f>
        <v>1812</v>
      </c>
      <c r="L1812">
        <f>B1812/C1812</f>
        <v>0.88455195162177014</v>
      </c>
      <c r="M1812">
        <f>M1811*(1-M$1+J1812)^($A1812-$A1811)*(2-I1812/I1811)</f>
        <v>16.715810654617513</v>
      </c>
      <c r="P1812" t="e">
        <f>#REF!/#REF!-1</f>
        <v>#REF!</v>
      </c>
    </row>
    <row r="1813" spans="1:16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 t="str">
        <f>IFERROR(VLOOKUP(A1813,#REF!,5,0),"")</f>
        <v/>
      </c>
      <c r="G1813" t="str">
        <f>IFERROR(VLOOKUP($A1813,#REF!,5,0),"")</f>
        <v/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>
        <f>ROW()</f>
        <v>1813</v>
      </c>
      <c r="L1813">
        <f>B1813/C1813</f>
        <v>0.8814120242691672</v>
      </c>
      <c r="M1813">
        <f>M1812*(1-M$1+J1813)^($A1813-$A1812)*(2-I1813/I1812)</f>
        <v>17.013334357992598</v>
      </c>
      <c r="P1813" t="e">
        <f>#REF!/#REF!-1</f>
        <v>#REF!</v>
      </c>
    </row>
    <row r="1814" spans="1:16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 t="str">
        <f>IFERROR(VLOOKUP(A1814,#REF!,5,0),"")</f>
        <v/>
      </c>
      <c r="G1814" t="str">
        <f>IFERROR(VLOOKUP($A1814,#REF!,5,0),"")</f>
        <v/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>
        <f>ROW()</f>
        <v>1814</v>
      </c>
      <c r="L1814">
        <f>B1814/C1814</f>
        <v>0.87984054669703871</v>
      </c>
      <c r="M1814">
        <f>M1813*(1-M$1+J1814)^($A1814-$A1813)*(2-I1814/I1813)</f>
        <v>17.323445576409235</v>
      </c>
      <c r="P1814" t="e">
        <f>#REF!/#REF!-1</f>
        <v>#REF!</v>
      </c>
    </row>
    <row r="1815" spans="1:16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 t="str">
        <f>IFERROR(VLOOKUP(A1815,#REF!,5,0),"")</f>
        <v/>
      </c>
      <c r="G1815" t="str">
        <f>IFERROR(VLOOKUP($A1815,#REF!,5,0),"")</f>
        <v/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>
        <f>ROW()</f>
        <v>1815</v>
      </c>
      <c r="L1815">
        <f>B1815/C1815</f>
        <v>0.94524793388429762</v>
      </c>
      <c r="M1815">
        <f>M1814*(1-M$1+J1815)^($A1815-$A1814)*(2-I1815/I1814)</f>
        <v>16.83546137519178</v>
      </c>
      <c r="P1815" t="e">
        <f>#REF!/#REF!-1</f>
        <v>#REF!</v>
      </c>
    </row>
    <row r="1816" spans="1:16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 t="str">
        <f>IFERROR(VLOOKUP(A1816,#REF!,5,0),"")</f>
        <v/>
      </c>
      <c r="G1816" t="str">
        <f>IFERROR(VLOOKUP($A1816,#REF!,5,0),"")</f>
        <v/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>
        <f>ROW()</f>
        <v>1816</v>
      </c>
      <c r="L1816">
        <f>B1816/C1816</f>
        <v>0.93633540372670809</v>
      </c>
      <c r="M1816">
        <f>M1815*(1-M$1+J1816)^($A1816-$A1815)*(2-I1816/I1815)</f>
        <v>16.902929247152986</v>
      </c>
      <c r="P1816" t="e">
        <f>#REF!/#REF!-1</f>
        <v>#REF!</v>
      </c>
    </row>
    <row r="1817" spans="1:16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 t="str">
        <f>IFERROR(VLOOKUP(A1817,#REF!,5,0),"")</f>
        <v/>
      </c>
      <c r="G1817" t="str">
        <f>IFERROR(VLOOKUP($A1817,#REF!,5,0),"")</f>
        <v/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>
        <f>ROW()</f>
        <v>1817</v>
      </c>
      <c r="L1817">
        <f>B1817/C1817</f>
        <v>0.92193117616846432</v>
      </c>
      <c r="M1817">
        <f>M1816*(1-M$1+J1817)^($A1817-$A1816)*(2-I1817/I1816)</f>
        <v>16.789671650259503</v>
      </c>
      <c r="P1817" t="e">
        <f>#REF!/#REF!-1</f>
        <v>#REF!</v>
      </c>
    </row>
    <row r="1818" spans="1:16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 t="str">
        <f>IFERROR(VLOOKUP(A1818,#REF!,5,0),"")</f>
        <v/>
      </c>
      <c r="G1818" t="str">
        <f>IFERROR(VLOOKUP($A1818,#REF!,5,0),"")</f>
        <v/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>
        <f>ROW()</f>
        <v>1818</v>
      </c>
      <c r="L1818">
        <f>B1818/C1818</f>
        <v>0.92635270541082149</v>
      </c>
      <c r="M1818">
        <f>M1817*(1-M$1+J1818)^($A1818-$A1817)*(2-I1818/I1817)</f>
        <v>16.632073887589616</v>
      </c>
      <c r="P1818" t="e">
        <f>#REF!/#REF!-1</f>
        <v>#REF!</v>
      </c>
    </row>
    <row r="1819" spans="1:16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 t="str">
        <f>IFERROR(VLOOKUP(A1819,#REF!,5,0),"")</f>
        <v/>
      </c>
      <c r="G1819" t="str">
        <f>IFERROR(VLOOKUP($A1819,#REF!,5,0),"")</f>
        <v/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>
        <f>ROW()</f>
        <v>1819</v>
      </c>
      <c r="L1819">
        <f>B1819/C1819</f>
        <v>0.92666666666666664</v>
      </c>
      <c r="M1819">
        <f>M1818*(1-M$1+J1819)^($A1819-$A1818)*(2-I1819/I1818)</f>
        <v>16.756197672669234</v>
      </c>
      <c r="P1819" t="e">
        <f>#REF!/#REF!-1</f>
        <v>#REF!</v>
      </c>
    </row>
    <row r="1820" spans="1:16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 t="str">
        <f>IFERROR(VLOOKUP(A1820,#REF!,5,0),"")</f>
        <v/>
      </c>
      <c r="G1820" t="str">
        <f>IFERROR(VLOOKUP($A1820,#REF!,5,0),"")</f>
        <v/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>
        <f>ROW()</f>
        <v>1820</v>
      </c>
      <c r="L1820">
        <f>B1820/C1820</f>
        <v>0.94185463659147872</v>
      </c>
      <c r="M1820">
        <f>M1819*(1-M$1+J1820)^($A1820-$A1819)*(2-I1820/I1819)</f>
        <v>16.663365276335099</v>
      </c>
      <c r="P1820" t="e">
        <f>#REF!/#REF!-1</f>
        <v>#REF!</v>
      </c>
    </row>
    <row r="1821" spans="1:16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 t="str">
        <f>IFERROR(VLOOKUP(A1821,#REF!,5,0),"")</f>
        <v/>
      </c>
      <c r="G1821" t="str">
        <f>IFERROR(VLOOKUP($A1821,#REF!,5,0),"")</f>
        <v/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>
        <f>ROW()</f>
        <v>1821</v>
      </c>
      <c r="L1821">
        <f>B1821/C1821</f>
        <v>0.92263759086188979</v>
      </c>
      <c r="M1821">
        <f>M1820*(1-M$1+J1821)^($A1821-$A1820)*(2-I1821/I1820)</f>
        <v>16.977473662252763</v>
      </c>
      <c r="P1821" t="e">
        <f>#REF!/#REF!-1</f>
        <v>#REF!</v>
      </c>
    </row>
    <row r="1822" spans="1:16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 t="str">
        <f>IFERROR(VLOOKUP(A1822,#REF!,5,0),"")</f>
        <v/>
      </c>
      <c r="G1822" t="str">
        <f>IFERROR(VLOOKUP($A1822,#REF!,5,0),"")</f>
        <v/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>
        <f>ROW()</f>
        <v>1822</v>
      </c>
      <c r="L1822">
        <f>B1822/C1822</f>
        <v>0.93784186971655892</v>
      </c>
      <c r="M1822">
        <f>M1821*(1-M$1+J1822)^($A1822-$A1821)*(2-I1822/I1821)</f>
        <v>16.633986748739286</v>
      </c>
      <c r="P1822" t="e">
        <f>#REF!/#REF!-1</f>
        <v>#REF!</v>
      </c>
    </row>
    <row r="1823" spans="1:16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 t="str">
        <f>IFERROR(VLOOKUP(A1823,#REF!,5,0),"")</f>
        <v/>
      </c>
      <c r="G1823" t="str">
        <f>IFERROR(VLOOKUP($A1823,#REF!,5,0),"")</f>
        <v/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>
        <f>ROW()</f>
        <v>1823</v>
      </c>
      <c r="L1823">
        <f>B1823/C1823</f>
        <v>0.95939334637964768</v>
      </c>
      <c r="M1823">
        <f>M1822*(1-M$1+J1823)^($A1823-$A1822)*(2-I1823/I1822)</f>
        <v>16.574549348143591</v>
      </c>
      <c r="P1823" t="e">
        <f>#REF!/#REF!-1</f>
        <v>#REF!</v>
      </c>
    </row>
    <row r="1824" spans="1:16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 t="str">
        <f>IFERROR(VLOOKUP(A1824,#REF!,5,0),"")</f>
        <v/>
      </c>
      <c r="G1824" t="str">
        <f>IFERROR(VLOOKUP($A1824,#REF!,5,0),"")</f>
        <v/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>
        <f>ROW()</f>
        <v>1824</v>
      </c>
      <c r="L1824">
        <f>B1824/C1824</f>
        <v>0.93978383942357191</v>
      </c>
      <c r="M1824">
        <f>M1823*(1-M$1+J1824)^($A1824-$A1823)*(2-I1824/I1823)</f>
        <v>17.052797305154417</v>
      </c>
      <c r="P1824" t="e">
        <f>#REF!/#REF!-1</f>
        <v>#REF!</v>
      </c>
    </row>
    <row r="1825" spans="1:16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 t="str">
        <f>IFERROR(VLOOKUP(A1825,#REF!,5,0),"")</f>
        <v/>
      </c>
      <c r="G1825" t="str">
        <f>IFERROR(VLOOKUP($A1825,#REF!,5,0),"")</f>
        <v/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>
        <f>ROW()</f>
        <v>1825</v>
      </c>
      <c r="L1825">
        <f>B1825/C1825</f>
        <v>0.99719363891487378</v>
      </c>
      <c r="M1825">
        <f>M1824*(1-M$1+J1825)^($A1825-$A1824)*(2-I1825/I1824)</f>
        <v>16.357471962233429</v>
      </c>
      <c r="P1825" t="e">
        <f>#REF!/#REF!-1</f>
        <v>#REF!</v>
      </c>
    </row>
    <row r="1826" spans="1:16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 t="str">
        <f>IFERROR(VLOOKUP(A1826,#REF!,5,0),"")</f>
        <v/>
      </c>
      <c r="G1826" t="str">
        <f>IFERROR(VLOOKUP($A1826,#REF!,5,0),"")</f>
        <v/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>
        <f>ROW()</f>
        <v>1826</v>
      </c>
      <c r="L1826">
        <f>B1826/C1826</f>
        <v>1.0053073861123396</v>
      </c>
      <c r="M1826">
        <f>M1825*(1-M$1+J1826)^($A1826-$A1825)*(2-I1826/I1825)</f>
        <v>15.788949432640857</v>
      </c>
      <c r="P1826" t="e">
        <f>#REF!/#REF!-1</f>
        <v>#REF!</v>
      </c>
    </row>
    <row r="1827" spans="1:16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 t="str">
        <f>IFERROR(VLOOKUP(A1827,#REF!,5,0),"")</f>
        <v/>
      </c>
      <c r="G1827" t="str">
        <f>IFERROR(VLOOKUP($A1827,#REF!,5,0),"")</f>
        <v/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>
        <f>ROW()</f>
        <v>1827</v>
      </c>
      <c r="L1827">
        <f>B1827/C1827</f>
        <v>0.97370766488413552</v>
      </c>
      <c r="M1827">
        <f>M1826*(1-M$1+J1827)^($A1827-$A1826)*(2-I1827/I1826)</f>
        <v>15.929306520452839</v>
      </c>
      <c r="P1827" t="e">
        <f>#REF!/#REF!-1</f>
        <v>#REF!</v>
      </c>
    </row>
    <row r="1828" spans="1:16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 t="str">
        <f>IFERROR(VLOOKUP(A1828,#REF!,5,0),"")</f>
        <v/>
      </c>
      <c r="G1828" t="str">
        <f>IFERROR(VLOOKUP($A1828,#REF!,5,0),"")</f>
        <v/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>
        <f>ROW()</f>
        <v>1828</v>
      </c>
      <c r="L1828">
        <f>B1828/C1828</f>
        <v>0.94203581526861446</v>
      </c>
      <c r="M1828">
        <f>M1827*(1-M$1+J1828)^($A1828-$A1827)*(2-I1828/I1827)</f>
        <v>16.243160456518751</v>
      </c>
      <c r="P1828" t="e">
        <f>#REF!/#REF!-1</f>
        <v>#REF!</v>
      </c>
    </row>
    <row r="1829" spans="1:16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 t="str">
        <f>IFERROR(VLOOKUP(A1829,#REF!,5,0),"")</f>
        <v/>
      </c>
      <c r="G1829" t="str">
        <f>IFERROR(VLOOKUP($A1829,#REF!,5,0),"")</f>
        <v/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>
        <f>ROW()</f>
        <v>1829</v>
      </c>
      <c r="L1829">
        <f>B1829/C1829</f>
        <v>0.91999999999999993</v>
      </c>
      <c r="M1829">
        <f>M1828*(1-M$1+J1829)^($A1829-$A1828)*(2-I1829/I1828)</f>
        <v>16.414453962721222</v>
      </c>
      <c r="P1829" t="e">
        <f>#REF!/#REF!-1</f>
        <v>#REF!</v>
      </c>
    </row>
    <row r="1830" spans="1:16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 t="str">
        <f>IFERROR(VLOOKUP(A1830,#REF!,5,0),"")</f>
        <v/>
      </c>
      <c r="G1830" t="str">
        <f>IFERROR(VLOOKUP($A1830,#REF!,5,0),"")</f>
        <v/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>
        <f>ROW()</f>
        <v>1830</v>
      </c>
      <c r="L1830">
        <f>B1830/C1830</f>
        <v>0.89382239382239381</v>
      </c>
      <c r="M1830">
        <f>M1829*(1-M$1+J1830)^($A1830-$A1829)*(2-I1830/I1829)</f>
        <v>16.194153352343577</v>
      </c>
      <c r="P1830" t="e">
        <f>#REF!/#REF!-1</f>
        <v>#REF!</v>
      </c>
    </row>
    <row r="1831" spans="1:16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 t="str">
        <f>IFERROR(VLOOKUP(A1831,#REF!,5,0),"")</f>
        <v/>
      </c>
      <c r="G1831" t="str">
        <f>IFERROR(VLOOKUP($A1831,#REF!,5,0),"")</f>
        <v/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>
        <f>ROW()</f>
        <v>1831</v>
      </c>
      <c r="L1831">
        <f>B1831/C1831</f>
        <v>0.92164357381748685</v>
      </c>
      <c r="M1831">
        <f>M1830*(1-M$1+J1831)^($A1831-$A1830)*(2-I1831/I1830)</f>
        <v>16.233372470615503</v>
      </c>
      <c r="P1831" t="e">
        <f>#REF!/#REF!-1</f>
        <v>#REF!</v>
      </c>
    </row>
    <row r="1832" spans="1:16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 t="str">
        <f>IFERROR(VLOOKUP(A1832,#REF!,5,0),"")</f>
        <v/>
      </c>
      <c r="G1832" t="str">
        <f>IFERROR(VLOOKUP($A1832,#REF!,5,0),"")</f>
        <v/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>
        <f>ROW()</f>
        <v>1832</v>
      </c>
      <c r="L1832">
        <f>B1832/C1832</f>
        <v>0.96259124087591241</v>
      </c>
      <c r="M1832">
        <f>M1831*(1-M$1+J1832)^($A1832-$A1831)*(2-I1832/I1831)</f>
        <v>15.927882388229733</v>
      </c>
      <c r="P1832" t="e">
        <f>#REF!/#REF!-1</f>
        <v>#REF!</v>
      </c>
    </row>
    <row r="1833" spans="1:16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 t="str">
        <f>IFERROR(VLOOKUP(A1833,#REF!,5,0),"")</f>
        <v/>
      </c>
      <c r="G1833" t="str">
        <f>IFERROR(VLOOKUP($A1833,#REF!,5,0),"")</f>
        <v/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>
        <f>ROW()</f>
        <v>1833</v>
      </c>
      <c r="L1833">
        <f>B1833/C1833</f>
        <v>0.95627906976744181</v>
      </c>
      <c r="M1833">
        <f>M1832*(1-M$1+J1833)^($A1833-$A1832)*(2-I1833/I1832)</f>
        <v>16.1238516248428</v>
      </c>
      <c r="P1833" t="e">
        <f>#REF!/#REF!-1</f>
        <v>#REF!</v>
      </c>
    </row>
    <row r="1834" spans="1:16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 t="str">
        <f>IFERROR(VLOOKUP(A1834,#REF!,5,0),"")</f>
        <v/>
      </c>
      <c r="G1834" t="str">
        <f>IFERROR(VLOOKUP($A1834,#REF!,5,0),"")</f>
        <v/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>
        <f>ROW()</f>
        <v>1834</v>
      </c>
      <c r="L1834">
        <f>B1834/C1834</f>
        <v>0.9342105263157896</v>
      </c>
      <c r="M1834">
        <f>M1833*(1-M$1+J1834)^($A1834-$A1833)*(2-I1834/I1833)</f>
        <v>16.313068180331861</v>
      </c>
      <c r="P1834" t="e">
        <f>#REF!/#REF!-1</f>
        <v>#REF!</v>
      </c>
    </row>
    <row r="1835" spans="1:16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 t="str">
        <f>IFERROR(VLOOKUP(A1835,#REF!,5,0),"")</f>
        <v/>
      </c>
      <c r="G1835" t="str">
        <f>IFERROR(VLOOKUP($A1835,#REF!,5,0),"")</f>
        <v/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>
        <f>ROW()</f>
        <v>1835</v>
      </c>
      <c r="L1835">
        <f>B1835/C1835</f>
        <v>0.88928939237899063</v>
      </c>
      <c r="M1835">
        <f>M1834*(1-M$1+J1835)^($A1835-$A1834)*(2-I1835/I1834)</f>
        <v>16.580852461194567</v>
      </c>
      <c r="P1835" t="e">
        <f>#REF!/#REF!-1</f>
        <v>#REF!</v>
      </c>
    </row>
    <row r="1836" spans="1:16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 t="str">
        <f>IFERROR(VLOOKUP(A1836,#REF!,5,0),"")</f>
        <v/>
      </c>
      <c r="G1836" t="str">
        <f>IFERROR(VLOOKUP($A1836,#REF!,5,0),"")</f>
        <v/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>
        <f>ROW()</f>
        <v>1836</v>
      </c>
      <c r="L1836">
        <f>B1836/C1836</f>
        <v>0.8736118455843469</v>
      </c>
      <c r="M1836">
        <f>M1835*(1-M$1+J1836)^($A1836-$A1835)*(2-I1836/I1835)</f>
        <v>16.943798807196313</v>
      </c>
      <c r="P1836" t="e">
        <f>#REF!/#REF!-1</f>
        <v>#REF!</v>
      </c>
    </row>
    <row r="1837" spans="1:16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 t="str">
        <f>IFERROR(VLOOKUP(A1837,#REF!,5,0),"")</f>
        <v/>
      </c>
      <c r="G1837" t="str">
        <f>IFERROR(VLOOKUP($A1837,#REF!,5,0),"")</f>
        <v/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>
        <f>ROW()</f>
        <v>1837</v>
      </c>
      <c r="L1837">
        <f>B1837/C1837</f>
        <v>0.88510875627440044</v>
      </c>
      <c r="M1837">
        <f>M1836*(1-M$1+J1837)^($A1837-$A1836)*(2-I1837/I1836)</f>
        <v>17.686305671007805</v>
      </c>
      <c r="P1837" t="e">
        <f>#REF!/#REF!-1</f>
        <v>#REF!</v>
      </c>
    </row>
    <row r="1838" spans="1:16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 t="str">
        <f>IFERROR(VLOOKUP(A1838,#REF!,5,0),"")</f>
        <v/>
      </c>
      <c r="G1838" t="str">
        <f>IFERROR(VLOOKUP($A1838,#REF!,5,0),"")</f>
        <v/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>
        <f>ROW()</f>
        <v>1838</v>
      </c>
      <c r="L1838">
        <f>B1838/C1838</f>
        <v>0.88680287134180003</v>
      </c>
      <c r="M1838">
        <f>M1837*(1-M$1+J1838)^($A1838-$A1837)*(2-I1838/I1837)</f>
        <v>17.621296830930703</v>
      </c>
      <c r="P1838" t="e">
        <f>#REF!/#REF!-1</f>
        <v>#REF!</v>
      </c>
    </row>
    <row r="1839" spans="1:16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 t="str">
        <f>IFERROR(VLOOKUP(A1839,#REF!,5,0),"")</f>
        <v/>
      </c>
      <c r="G1839" t="str">
        <f>IFERROR(VLOOKUP($A1839,#REF!,5,0),"")</f>
        <v/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>
        <f>ROW()</f>
        <v>1839</v>
      </c>
      <c r="L1839">
        <f>B1839/C1839</f>
        <v>0.88756110809342748</v>
      </c>
      <c r="M1839">
        <f>M1838*(1-M$1+J1839)^($A1839-$A1838)*(2-I1839/I1838)</f>
        <v>17.727739118310701</v>
      </c>
      <c r="P1839" t="e">
        <f>#REF!/#REF!-1</f>
        <v>#REF!</v>
      </c>
    </row>
    <row r="1840" spans="1:16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 t="str">
        <f>IFERROR(VLOOKUP(A1840,#REF!,5,0),"")</f>
        <v/>
      </c>
      <c r="G1840" t="str">
        <f>IFERROR(VLOOKUP($A1840,#REF!,5,0),"")</f>
        <v/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>
        <f>ROW()</f>
        <v>1840</v>
      </c>
      <c r="L1840">
        <f>B1840/C1840</f>
        <v>0.89758019133370848</v>
      </c>
      <c r="M1840">
        <f>M1839*(1-M$1+J1840)^($A1840-$A1839)*(2-I1840/I1839)</f>
        <v>18.173528357062004</v>
      </c>
      <c r="P1840" t="e">
        <f>#REF!/#REF!-1</f>
        <v>#REF!</v>
      </c>
    </row>
    <row r="1841" spans="1:16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 t="str">
        <f>IFERROR(VLOOKUP(A1841,#REF!,5,0),"")</f>
        <v/>
      </c>
      <c r="G1841" t="str">
        <f>IFERROR(VLOOKUP($A1841,#REF!,5,0),"")</f>
        <v/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>
        <f>ROW()</f>
        <v>1841</v>
      </c>
      <c r="L1841">
        <f>B1841/C1841</f>
        <v>0.88808463251670366</v>
      </c>
      <c r="M1841">
        <f>M1840*(1-M$1+J1841)^($A1841-$A1840)*(2-I1841/I1840)</f>
        <v>17.950323742994758</v>
      </c>
      <c r="P1841" t="e">
        <f>#REF!/#REF!-1</f>
        <v>#REF!</v>
      </c>
    </row>
    <row r="1842" spans="1:16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 t="str">
        <f>IFERROR(VLOOKUP(A1842,#REF!,5,0),"")</f>
        <v/>
      </c>
      <c r="G1842" t="str">
        <f>IFERROR(VLOOKUP($A1842,#REF!,5,0),"")</f>
        <v/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>
        <f>ROW()</f>
        <v>1842</v>
      </c>
      <c r="L1842">
        <f>B1842/C1842</f>
        <v>0.92042042042042038</v>
      </c>
      <c r="M1842">
        <f>M1841*(1-M$1+J1842)^($A1842-$A1841)*(2-I1842/I1841)</f>
        <v>17.309443569039015</v>
      </c>
      <c r="P1842" t="e">
        <f>#REF!/#REF!-1</f>
        <v>#REF!</v>
      </c>
    </row>
    <row r="1843" spans="1:16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 t="str">
        <f>IFERROR(VLOOKUP(A1843,#REF!,5,0),"")</f>
        <v/>
      </c>
      <c r="G1843" t="str">
        <f>IFERROR(VLOOKUP($A1843,#REF!,5,0),"")</f>
        <v/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>
        <f>ROW()</f>
        <v>1843</v>
      </c>
      <c r="L1843">
        <f>B1843/C1843</f>
        <v>0.94935499283325375</v>
      </c>
      <c r="M1843">
        <f>M1842*(1-M$1+J1843)^($A1843-$A1842)*(2-I1843/I1842)</f>
        <v>16.906586980083993</v>
      </c>
      <c r="P1843" t="e">
        <f>#REF!/#REF!-1</f>
        <v>#REF!</v>
      </c>
    </row>
    <row r="1844" spans="1:16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 t="str">
        <f>IFERROR(VLOOKUP(A1844,#REF!,5,0),"")</f>
        <v/>
      </c>
      <c r="G1844" t="str">
        <f>IFERROR(VLOOKUP($A1844,#REF!,5,0),"")</f>
        <v/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>
        <f>ROW()</f>
        <v>1844</v>
      </c>
      <c r="L1844">
        <f>B1844/C1844</f>
        <v>0.95491606714628297</v>
      </c>
      <c r="M1844">
        <f>M1843*(1-M$1+J1844)^($A1844-$A1843)*(2-I1844/I1843)</f>
        <v>16.915690272091599</v>
      </c>
      <c r="P1844" t="e">
        <f>#REF!/#REF!-1</f>
        <v>#REF!</v>
      </c>
    </row>
    <row r="1845" spans="1:16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 t="str">
        <f>IFERROR(VLOOKUP(A1845,#REF!,5,0),"")</f>
        <v/>
      </c>
      <c r="G1845" t="str">
        <f>IFERROR(VLOOKUP($A1845,#REF!,5,0),"")</f>
        <v/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>
        <f>ROW()</f>
        <v>1845</v>
      </c>
      <c r="L1845">
        <f>B1845/C1845</f>
        <v>0.96340898564150068</v>
      </c>
      <c r="M1845">
        <f>M1844*(1-M$1+J1845)^($A1845-$A1844)*(2-I1845/I1844)</f>
        <v>16.67375641005248</v>
      </c>
      <c r="P1845" t="e">
        <f>#REF!/#REF!-1</f>
        <v>#REF!</v>
      </c>
    </row>
    <row r="1846" spans="1:16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 t="str">
        <f>IFERROR(VLOOKUP(A1846,#REF!,5,0),"")</f>
        <v/>
      </c>
      <c r="G1846" t="str">
        <f>IFERROR(VLOOKUP($A1846,#REF!,5,0),"")</f>
        <v/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>
        <f>ROW()</f>
        <v>1846</v>
      </c>
      <c r="L1846">
        <f>B1846/C1846</f>
        <v>0.93266475644699143</v>
      </c>
      <c r="M1846">
        <f>M1845*(1-M$1+J1846)^($A1846-$A1845)*(2-I1846/I1845)</f>
        <v>16.911405097642035</v>
      </c>
      <c r="P1846" t="e">
        <f>#REF!/#REF!-1</f>
        <v>#REF!</v>
      </c>
    </row>
    <row r="1847" spans="1:16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 t="str">
        <f>IFERROR(VLOOKUP(A1847,#REF!,5,0),"")</f>
        <v/>
      </c>
      <c r="G1847" t="str">
        <f>IFERROR(VLOOKUP($A1847,#REF!,5,0),"")</f>
        <v/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>
        <f>ROW()</f>
        <v>1847</v>
      </c>
      <c r="L1847">
        <f>B1847/C1847</f>
        <v>0.95924908424908417</v>
      </c>
      <c r="M1847">
        <f>M1846*(1-M$1+J1847)^($A1847-$A1846)*(2-I1847/I1846)</f>
        <v>16.612646728437376</v>
      </c>
      <c r="P1847" t="e">
        <f>#REF!/#REF!-1</f>
        <v>#REF!</v>
      </c>
    </row>
    <row r="1848" spans="1:16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 t="str">
        <f>IFERROR(VLOOKUP(A1848,#REF!,5,0),"")</f>
        <v/>
      </c>
      <c r="G1848" t="str">
        <f>IFERROR(VLOOKUP($A1848,#REF!,5,0),"")</f>
        <v/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>
        <f>ROW()</f>
        <v>1848</v>
      </c>
      <c r="L1848">
        <f>B1848/C1848</f>
        <v>0.93707317073170737</v>
      </c>
      <c r="M1848">
        <f>M1847*(1-M$1+J1848)^($A1848-$A1847)*(2-I1848/I1847)</f>
        <v>17.074089034813191</v>
      </c>
      <c r="P1848" t="e">
        <f>#REF!/#REF!-1</f>
        <v>#REF!</v>
      </c>
    </row>
    <row r="1849" spans="1:16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 t="str">
        <f>IFERROR(VLOOKUP(A1849,#REF!,5,0),"")</f>
        <v/>
      </c>
      <c r="G1849" t="str">
        <f>IFERROR(VLOOKUP($A1849,#REF!,5,0),"")</f>
        <v/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>
        <f>ROW()</f>
        <v>1849</v>
      </c>
      <c r="L1849">
        <f>B1849/C1849</f>
        <v>0.93716249386352479</v>
      </c>
      <c r="M1849">
        <f>M1848*(1-M$1+J1849)^($A1849-$A1848)*(2-I1849/I1848)</f>
        <v>17.223124904079235</v>
      </c>
      <c r="P1849" t="e">
        <f>#REF!/#REF!-1</f>
        <v>#REF!</v>
      </c>
    </row>
    <row r="1850" spans="1:16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 t="str">
        <f>IFERROR(VLOOKUP(A1850,#REF!,5,0),"")</f>
        <v/>
      </c>
      <c r="G1850" t="str">
        <f>IFERROR(VLOOKUP($A1850,#REF!,5,0),"")</f>
        <v/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>
        <f>ROW()</f>
        <v>1850</v>
      </c>
      <c r="L1850">
        <f>B1850/C1850</f>
        <v>0.9145833333333333</v>
      </c>
      <c r="M1850">
        <f>M1849*(1-M$1+J1850)^($A1850-$A1849)*(2-I1850/I1849)</f>
        <v>17.640719752936899</v>
      </c>
      <c r="P1850" t="e">
        <f>#REF!/#REF!-1</f>
        <v>#REF!</v>
      </c>
    </row>
    <row r="1851" spans="1:16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 t="str">
        <f>IFERROR(VLOOKUP(A1851,#REF!,5,0),"")</f>
        <v/>
      </c>
      <c r="G1851" t="str">
        <f>IFERROR(VLOOKUP($A1851,#REF!,5,0),"")</f>
        <v/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>
        <f>ROW()</f>
        <v>1851</v>
      </c>
      <c r="L1851">
        <f>B1851/C1851</f>
        <v>0.91249999999999998</v>
      </c>
      <c r="M1851">
        <f>M1850*(1-M$1+J1851)^($A1851-$A1850)*(2-I1851/I1850)</f>
        <v>17.690557106066766</v>
      </c>
      <c r="P1851" t="e">
        <f>#REF!/#REF!-1</f>
        <v>#REF!</v>
      </c>
    </row>
    <row r="1852" spans="1:16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 t="str">
        <f>IFERROR(VLOOKUP(A1852,#REF!,5,0),"")</f>
        <v/>
      </c>
      <c r="G1852" t="str">
        <f>IFERROR(VLOOKUP($A1852,#REF!,5,0),"")</f>
        <v/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>
        <f>ROW()</f>
        <v>1852</v>
      </c>
      <c r="L1852">
        <f>B1852/C1852</f>
        <v>0.95508390918065156</v>
      </c>
      <c r="M1852">
        <f>M1851*(1-M$1+J1852)^($A1852-$A1851)*(2-I1852/I1851)</f>
        <v>17.423915134232647</v>
      </c>
      <c r="P1852" t="e">
        <f>#REF!/#REF!-1</f>
        <v>#REF!</v>
      </c>
    </row>
    <row r="1853" spans="1:16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 t="str">
        <f>IFERROR(VLOOKUP(A1853,#REF!,5,0),"")</f>
        <v/>
      </c>
      <c r="G1853" t="str">
        <f>IFERROR(VLOOKUP($A1853,#REF!,5,0),"")</f>
        <v/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>
        <f>ROW()</f>
        <v>1853</v>
      </c>
      <c r="L1853">
        <f>B1853/C1853</f>
        <v>0.96840593585447587</v>
      </c>
      <c r="M1853">
        <f>M1852*(1-M$1+J1853)^($A1853-$A1852)*(2-I1853/I1852)</f>
        <v>17.312141390628771</v>
      </c>
      <c r="P1853" t="e">
        <f>#REF!/#REF!-1</f>
        <v>#REF!</v>
      </c>
    </row>
    <row r="1854" spans="1:16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 t="str">
        <f>IFERROR(VLOOKUP(A1854,#REF!,5,0),"")</f>
        <v/>
      </c>
      <c r="G1854" t="str">
        <f>IFERROR(VLOOKUP($A1854,#REF!,5,0),"")</f>
        <v/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>
        <f>ROW()</f>
        <v>1854</v>
      </c>
      <c r="L1854">
        <f>B1854/C1854</f>
        <v>1.0127809607756721</v>
      </c>
      <c r="M1854">
        <f>M1853*(1-M$1+J1854)^($A1854-$A1853)*(2-I1854/I1853)</f>
        <v>16.843219827834584</v>
      </c>
      <c r="P1854" t="e">
        <f>#REF!/#REF!-1</f>
        <v>#REF!</v>
      </c>
    </row>
    <row r="1855" spans="1:16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 t="str">
        <f>IFERROR(VLOOKUP(A1855,#REF!,5,0),"")</f>
        <v/>
      </c>
      <c r="G1855" t="str">
        <f>IFERROR(VLOOKUP($A1855,#REF!,5,0),"")</f>
        <v/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>
        <f>ROW()</f>
        <v>1855</v>
      </c>
      <c r="L1855">
        <f>B1855/C1855</f>
        <v>1.0344226579520697</v>
      </c>
      <c r="M1855">
        <f>M1854*(1-M$1+J1855)^($A1855-$A1854)*(2-I1855/I1854)</f>
        <v>16.914958080573854</v>
      </c>
      <c r="P1855" t="e">
        <f>#REF!/#REF!-1</f>
        <v>#REF!</v>
      </c>
    </row>
    <row r="1856" spans="1:16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 t="str">
        <f>IFERROR(VLOOKUP(A1856,#REF!,5,0),"")</f>
        <v/>
      </c>
      <c r="G1856" t="str">
        <f>IFERROR(VLOOKUP($A1856,#REF!,5,0),"")</f>
        <v/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>
        <f>ROW()</f>
        <v>1856</v>
      </c>
      <c r="L1856">
        <f>B1856/C1856</f>
        <v>1.1021388040157136</v>
      </c>
      <c r="M1856">
        <f>M1855*(1-M$1+J1856)^($A1856-$A1855)*(2-I1856/I1855)</f>
        <v>17.351502252578815</v>
      </c>
      <c r="P1856" t="e">
        <f>#REF!/#REF!-1</f>
        <v>#REF!</v>
      </c>
    </row>
    <row r="1857" spans="1:16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 t="str">
        <f>IFERROR(VLOOKUP(A1857,#REF!,5,0),"")</f>
        <v/>
      </c>
      <c r="G1857" t="str">
        <f>IFERROR(VLOOKUP($A1857,#REF!,5,0),"")</f>
        <v/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>
        <f>ROW()</f>
        <v>1857</v>
      </c>
      <c r="L1857">
        <f>B1857/C1857</f>
        <v>1.0571939231456657</v>
      </c>
      <c r="M1857">
        <f>M1856*(1-M$1+J1857)^($A1857-$A1856)*(2-I1857/I1856)</f>
        <v>17.720027160087604</v>
      </c>
      <c r="P1857" t="e">
        <f>#REF!/#REF!-1</f>
        <v>#REF!</v>
      </c>
    </row>
    <row r="1858" spans="1:16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 t="str">
        <f>IFERROR(VLOOKUP(A1858,#REF!,5,0),"")</f>
        <v/>
      </c>
      <c r="G1858" t="str">
        <f>IFERROR(VLOOKUP($A1858,#REF!,5,0),"")</f>
        <v/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>
        <f>ROW()</f>
        <v>1858</v>
      </c>
      <c r="L1858">
        <f>B1858/C1858</f>
        <v>1.0504237288135592</v>
      </c>
      <c r="M1858">
        <f>M1857*(1-M$1+J1858)^($A1858-$A1857)*(2-I1858/I1857)</f>
        <v>17.052779857923479</v>
      </c>
      <c r="P1858" t="e">
        <f>#REF!/#REF!-1</f>
        <v>#REF!</v>
      </c>
    </row>
    <row r="1859" spans="1:16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 t="str">
        <f>IFERROR(VLOOKUP(A1859,#REF!,5,0),"")</f>
        <v/>
      </c>
      <c r="G1859" t="str">
        <f>IFERROR(VLOOKUP($A1859,#REF!,5,0),"")</f>
        <v/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>
        <f>ROW()</f>
        <v>1859</v>
      </c>
      <c r="L1859">
        <f>B1859/C1859</f>
        <v>1.0112456747404843</v>
      </c>
      <c r="M1859">
        <f>M1858*(1-M$1+J1859)^($A1859-$A1858)*(2-I1859/I1858)</f>
        <v>17.181619973891603</v>
      </c>
      <c r="P1859" t="e">
        <f>#REF!/#REF!-1</f>
        <v>#REF!</v>
      </c>
    </row>
    <row r="1860" spans="1:16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 t="str">
        <f>IFERROR(VLOOKUP(A1860,#REF!,5,0),"")</f>
        <v/>
      </c>
      <c r="G1860" t="str">
        <f>IFERROR(VLOOKUP($A1860,#REF!,5,0),"")</f>
        <v/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>
        <f>ROW()</f>
        <v>1860</v>
      </c>
      <c r="L1860">
        <f>B1860/C1860</f>
        <v>1.1085434173669468</v>
      </c>
      <c r="M1860">
        <f>M1859*(1-M$1+J1860)^($A1860-$A1859)*(2-I1860/I1859)</f>
        <v>15.720750652613679</v>
      </c>
      <c r="P1860" t="e">
        <f>#REF!/#REF!-1</f>
        <v>#REF!</v>
      </c>
    </row>
    <row r="1861" spans="1:16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 t="str">
        <f>IFERROR(VLOOKUP(A1861,#REF!,5,0),"")</f>
        <v/>
      </c>
      <c r="G1861" t="str">
        <f>IFERROR(VLOOKUP($A1861,#REF!,5,0),"")</f>
        <v/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>
        <f>ROW()</f>
        <v>1861</v>
      </c>
      <c r="L1861">
        <f>B1861/C1861</f>
        <v>1.081446434606286</v>
      </c>
      <c r="M1861">
        <f>M1860*(1-M$1+J1861)^($A1861-$A1860)*(2-I1861/I1860)</f>
        <v>15.539091224935106</v>
      </c>
      <c r="P1861" t="e">
        <f>#REF!/#REF!-1</f>
        <v>#REF!</v>
      </c>
    </row>
    <row r="1862" spans="1:16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 t="str">
        <f>IFERROR(VLOOKUP(A1862,#REF!,5,0),"")</f>
        <v/>
      </c>
      <c r="G1862" t="str">
        <f>IFERROR(VLOOKUP($A1862,#REF!,5,0),"")</f>
        <v/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>
        <f>ROW()</f>
        <v>1862</v>
      </c>
      <c r="L1862">
        <f>B1862/C1862</f>
        <v>1.2598425196850394</v>
      </c>
      <c r="M1862">
        <f>M1861*(1-M$1+J1862)^($A1862-$A1861)*(2-I1862/I1861)</f>
        <v>14.416920887463027</v>
      </c>
      <c r="P1862" t="e">
        <f>#REF!/#REF!-1</f>
        <v>#REF!</v>
      </c>
    </row>
    <row r="1863" spans="1:16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 t="str">
        <f>IFERROR(VLOOKUP(A1863,#REF!,5,0),"")</f>
        <v/>
      </c>
      <c r="G1863" t="str">
        <f>IFERROR(VLOOKUP($A1863,#REF!,5,0),"")</f>
        <v/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>
        <f>ROW()</f>
        <v>1863</v>
      </c>
      <c r="L1863">
        <f>B1863/C1863</f>
        <v>1.1284196974573544</v>
      </c>
      <c r="M1863">
        <f>M1862*(1-M$1+J1863)^($A1863-$A1862)*(2-I1863/I1862)</f>
        <v>15.496122792158912</v>
      </c>
      <c r="P1863" t="e">
        <f>#REF!/#REF!-1</f>
        <v>#REF!</v>
      </c>
    </row>
    <row r="1864" spans="1:16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 t="str">
        <f>IFERROR(VLOOKUP(A1864,#REF!,5,0),"")</f>
        <v/>
      </c>
      <c r="G1864" t="str">
        <f>IFERROR(VLOOKUP($A1864,#REF!,5,0),"")</f>
        <v/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>
        <f>ROW()</f>
        <v>1864</v>
      </c>
      <c r="L1864">
        <f>B1864/C1864</f>
        <v>1.1752323674138874</v>
      </c>
      <c r="M1864">
        <f>M1863*(1-M$1+J1864)^($A1864-$A1863)*(2-I1864/I1863)</f>
        <v>14.13386104447113</v>
      </c>
      <c r="P1864" t="e">
        <f>#REF!/#REF!-1</f>
        <v>#REF!</v>
      </c>
    </row>
    <row r="1865" spans="1:16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 t="str">
        <f>IFERROR(VLOOKUP(A1865,#REF!,5,0),"")</f>
        <v/>
      </c>
      <c r="G1865" t="str">
        <f>IFERROR(VLOOKUP($A1865,#REF!,5,0),"")</f>
        <v/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>
        <f>ROW()</f>
        <v>1865</v>
      </c>
      <c r="L1865">
        <f>B1865/C1865</f>
        <v>1.1531638083973981</v>
      </c>
      <c r="M1865">
        <f>M1864*(1-M$1+J1865)^($A1865-$A1864)*(2-I1865/I1864)</f>
        <v>14.504146868371935</v>
      </c>
      <c r="P1865" t="e">
        <f>#REF!/#REF!-1</f>
        <v>#REF!</v>
      </c>
    </row>
    <row r="1866" spans="1:16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 t="str">
        <f>IFERROR(VLOOKUP(A1866,#REF!,5,0),"")</f>
        <v/>
      </c>
      <c r="G1866" t="str">
        <f>IFERROR(VLOOKUP($A1866,#REF!,5,0),"")</f>
        <v/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>
        <f>ROW()</f>
        <v>1866</v>
      </c>
      <c r="L1866">
        <f>B1866/C1866</f>
        <v>1.1102290076335877</v>
      </c>
      <c r="M1866">
        <f>M1865*(1-M$1+J1866)^($A1866-$A1865)*(2-I1866/I1865)</f>
        <v>14.618164091806801</v>
      </c>
      <c r="P1866" t="e">
        <f>#REF!/#REF!-1</f>
        <v>#REF!</v>
      </c>
    </row>
    <row r="1867" spans="1:16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 t="str">
        <f>IFERROR(VLOOKUP(A1867,#REF!,5,0),"")</f>
        <v/>
      </c>
      <c r="G1867" t="str">
        <f>IFERROR(VLOOKUP($A1867,#REF!,5,0),"")</f>
        <v/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>
        <f>ROW()</f>
        <v>1867</v>
      </c>
      <c r="L1867">
        <f>B1867/C1867</f>
        <v>1.0595079787234043</v>
      </c>
      <c r="M1867">
        <f>M1866*(1-M$1+J1867)^($A1867-$A1866)*(2-I1867/I1866)</f>
        <v>15.152276589588867</v>
      </c>
      <c r="P1867" t="e">
        <f>#REF!/#REF!-1</f>
        <v>#REF!</v>
      </c>
    </row>
    <row r="1868" spans="1:16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 t="str">
        <f>IFERROR(VLOOKUP(A1868,#REF!,5,0),"")</f>
        <v/>
      </c>
      <c r="G1868" t="str">
        <f>IFERROR(VLOOKUP($A1868,#REF!,5,0),"")</f>
        <v/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>
        <f>ROW()</f>
        <v>1868</v>
      </c>
      <c r="L1868">
        <f>B1868/C1868</f>
        <v>1.0791721419185283</v>
      </c>
      <c r="M1868">
        <f>M1867*(1-M$1+J1868)^($A1868-$A1867)*(2-I1868/I1867)</f>
        <v>15.032084863105865</v>
      </c>
      <c r="P1868" t="e">
        <f>#REF!/#REF!-1</f>
        <v>#REF!</v>
      </c>
    </row>
    <row r="1869" spans="1:16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 t="str">
        <f>IFERROR(VLOOKUP(A1869,#REF!,5,0),"")</f>
        <v/>
      </c>
      <c r="G1869" t="str">
        <f>IFERROR(VLOOKUP($A1869,#REF!,5,0),"")</f>
        <v/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>
        <f>ROW()</f>
        <v>1869</v>
      </c>
      <c r="L1869">
        <f>B1869/C1869</f>
        <v>1.0516150516150515</v>
      </c>
      <c r="M1869">
        <f>M1868*(1-M$1+J1869)^($A1869-$A1868)*(2-I1869/I1868)</f>
        <v>14.913803216255209</v>
      </c>
      <c r="P1869" t="e">
        <f>#REF!/#REF!-1</f>
        <v>#REF!</v>
      </c>
    </row>
    <row r="1870" spans="1:16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 t="str">
        <f>IFERROR(VLOOKUP(A1870,#REF!,5,0),"")</f>
        <v/>
      </c>
      <c r="G1870" t="str">
        <f>IFERROR(VLOOKUP($A1870,#REF!,5,0),"")</f>
        <v/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>
        <f>ROW()</f>
        <v>1870</v>
      </c>
      <c r="L1870">
        <f>B1870/C1870</f>
        <v>1.1658469945355192</v>
      </c>
      <c r="M1870">
        <f>M1869*(1-M$1+J1870)^($A1870-$A1869)*(2-I1870/I1869)</f>
        <v>13.312313684582149</v>
      </c>
      <c r="P1870" t="e">
        <f>#REF!/#REF!-1</f>
        <v>#REF!</v>
      </c>
    </row>
    <row r="1871" spans="1:16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 t="str">
        <f>IFERROR(VLOOKUP(A1871,#REF!,5,0),"")</f>
        <v/>
      </c>
      <c r="G1871" t="str">
        <f>IFERROR(VLOOKUP($A1871,#REF!,5,0),"")</f>
        <v/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>
        <f>ROW()</f>
        <v>1871</v>
      </c>
      <c r="L1871">
        <f>B1871/C1871</f>
        <v>1.1358839050131926</v>
      </c>
      <c r="M1871">
        <f>M1870*(1-M$1+J1871)^($A1871-$A1870)*(2-I1871/I1870)</f>
        <v>12.919184926330006</v>
      </c>
      <c r="P1871" t="e">
        <f>#REF!/#REF!-1</f>
        <v>#REF!</v>
      </c>
    </row>
    <row r="1872" spans="1:16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 t="str">
        <f>IFERROR(VLOOKUP(A1872,#REF!,5,0),"")</f>
        <v/>
      </c>
      <c r="G1872" t="str">
        <f>IFERROR(VLOOKUP($A1872,#REF!,5,0),"")</f>
        <v/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>
        <f>ROW()</f>
        <v>1872</v>
      </c>
      <c r="L1872">
        <f>B1872/C1872</f>
        <v>1.1092524830109776</v>
      </c>
      <c r="M1872">
        <f>M1871*(1-M$1+J1872)^($A1872-$A1871)*(2-I1872/I1871)</f>
        <v>12.774918416472611</v>
      </c>
      <c r="P1872" t="e">
        <f>#REF!/#REF!-1</f>
        <v>#REF!</v>
      </c>
    </row>
    <row r="1873" spans="1:16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 t="str">
        <f>IFERROR(VLOOKUP(A1873,#REF!,5,0),"")</f>
        <v/>
      </c>
      <c r="G1873" t="str">
        <f>IFERROR(VLOOKUP($A1873,#REF!,5,0),"")</f>
        <v/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>
        <f>ROW()</f>
        <v>1873</v>
      </c>
      <c r="L1873">
        <f>B1873/C1873</f>
        <v>1.0425409600459903</v>
      </c>
      <c r="M1873">
        <f>M1872*(1-M$1+J1873)^($A1873-$A1872)*(2-I1873/I1872)</f>
        <v>12.828170627779329</v>
      </c>
      <c r="P1873" t="e">
        <f>#REF!/#REF!-1</f>
        <v>#REF!</v>
      </c>
    </row>
    <row r="1874" spans="1:16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 t="str">
        <f>IFERROR(VLOOKUP(A1874,#REF!,5,0),"")</f>
        <v/>
      </c>
      <c r="G1874" t="str">
        <f>IFERROR(VLOOKUP($A1874,#REF!,5,0),"")</f>
        <v/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>
        <f>ROW()</f>
        <v>1874</v>
      </c>
      <c r="L1874">
        <f>B1874/C1874</f>
        <v>1.0316091954022988</v>
      </c>
      <c r="M1874">
        <f>M1873*(1-M$1+J1874)^($A1874-$A1873)*(2-I1874/I1873)</f>
        <v>12.655630174425399</v>
      </c>
      <c r="P1874" t="e">
        <f>#REF!/#REF!-1</f>
        <v>#REF!</v>
      </c>
    </row>
    <row r="1875" spans="1:16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 t="str">
        <f>IFERROR(VLOOKUP(A1875,#REF!,5,0),"")</f>
        <v/>
      </c>
      <c r="G1875" t="str">
        <f>IFERROR(VLOOKUP($A1875,#REF!,5,0),"")</f>
        <v/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>
        <f>ROW()</f>
        <v>1875</v>
      </c>
      <c r="L1875">
        <f>B1875/C1875</f>
        <v>1.0860420650095601</v>
      </c>
      <c r="M1875">
        <f>M1874*(1-M$1+J1875)^($A1875-$A1874)*(2-I1875/I1874)</f>
        <v>12.407543225330425</v>
      </c>
      <c r="P1875" t="e">
        <f>#REF!/#REF!-1</f>
        <v>#REF!</v>
      </c>
    </row>
    <row r="1876" spans="1:16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 t="str">
        <f>IFERROR(VLOOKUP(A1876,#REF!,5,0),"")</f>
        <v/>
      </c>
      <c r="G1876" t="str">
        <f>IFERROR(VLOOKUP($A1876,#REF!,5,0),"")</f>
        <v/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>
        <f>ROW()</f>
        <v>1876</v>
      </c>
      <c r="L1876">
        <f>B1876/C1876</f>
        <v>1.0342923568730022</v>
      </c>
      <c r="M1876">
        <f>M1875*(1-M$1+J1876)^($A1876-$A1875)*(2-I1876/I1875)</f>
        <v>12.563215437573854</v>
      </c>
      <c r="P1876" t="e">
        <f>#REF!/#REF!-1</f>
        <v>#REF!</v>
      </c>
    </row>
    <row r="1877" spans="1:16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 t="str">
        <f>IFERROR(VLOOKUP(A1877,#REF!,5,0),"")</f>
        <v/>
      </c>
      <c r="G1877" t="str">
        <f>IFERROR(VLOOKUP($A1877,#REF!,5,0),"")</f>
        <v/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>
        <f>ROW()</f>
        <v>1877</v>
      </c>
      <c r="L1877">
        <f>B1877/C1877</f>
        <v>1.0093808630393997</v>
      </c>
      <c r="M1877">
        <f>M1876*(1-M$1+J1877)^($A1877-$A1876)*(2-I1877/I1876)</f>
        <v>12.923909436582623</v>
      </c>
      <c r="P1877" t="e">
        <f>#REF!/#REF!-1</f>
        <v>#REF!</v>
      </c>
    </row>
    <row r="1878" spans="1:16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 t="str">
        <f>IFERROR(VLOOKUP(A1878,#REF!,5,0),"")</f>
        <v/>
      </c>
      <c r="G1878" t="str">
        <f>IFERROR(VLOOKUP($A1878,#REF!,5,0),"")</f>
        <v/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>
        <f>ROW()</f>
        <v>1878</v>
      </c>
      <c r="L1878">
        <f>B1878/C1878</f>
        <v>1.0129350169387128</v>
      </c>
      <c r="M1878">
        <f>M1877*(1-M$1+J1878)^($A1878-$A1877)*(2-I1878/I1877)</f>
        <v>12.581973582036351</v>
      </c>
      <c r="P1878" t="e">
        <f>#REF!/#REF!-1</f>
        <v>#REF!</v>
      </c>
    </row>
    <row r="1879" spans="1:16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 t="str">
        <f>IFERROR(VLOOKUP(A1879,#REF!,5,0),"")</f>
        <v/>
      </c>
      <c r="G1879" t="str">
        <f>IFERROR(VLOOKUP($A1879,#REF!,5,0),"")</f>
        <v/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>
        <f>ROW()</f>
        <v>1879</v>
      </c>
      <c r="L1879">
        <f>B1879/C1879</f>
        <v>0.99842121881907164</v>
      </c>
      <c r="M1879">
        <f>M1878*(1-M$1+J1879)^($A1879-$A1878)*(2-I1879/I1878)</f>
        <v>12.857438881973982</v>
      </c>
      <c r="P1879" t="e">
        <f>#REF!/#REF!-1</f>
        <v>#REF!</v>
      </c>
    </row>
    <row r="1880" spans="1:16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 t="str">
        <f>IFERROR(VLOOKUP(A1880,#REF!,5,0),"")</f>
        <v/>
      </c>
      <c r="G1880" t="str">
        <f>IFERROR(VLOOKUP($A1880,#REF!,5,0),"")</f>
        <v/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>
        <f>ROW()</f>
        <v>1880</v>
      </c>
      <c r="L1880">
        <f>B1880/C1880</f>
        <v>0.99468583932478905</v>
      </c>
      <c r="M1880">
        <f>M1879*(1-M$1+J1880)^($A1880-$A1879)*(2-I1880/I1879)</f>
        <v>12.755511603942471</v>
      </c>
      <c r="P1880" t="e">
        <f>#REF!/#REF!-1</f>
        <v>#REF!</v>
      </c>
    </row>
    <row r="1881" spans="1:16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 t="str">
        <f>IFERROR(VLOOKUP(A1881,#REF!,5,0),"")</f>
        <v/>
      </c>
      <c r="G1881" t="str">
        <f>IFERROR(VLOOKUP($A1881,#REF!,5,0),"")</f>
        <v/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>
        <f>ROW()</f>
        <v>1881</v>
      </c>
      <c r="L1881">
        <f>B1881/C1881</f>
        <v>1.003847292098254</v>
      </c>
      <c r="M1881">
        <f>M1880*(1-M$1+J1881)^($A1881-$A1880)*(2-I1881/I1880)</f>
        <v>12.555469250786498</v>
      </c>
      <c r="P1881" t="e">
        <f>#REF!/#REF!-1</f>
        <v>#REF!</v>
      </c>
    </row>
    <row r="1882" spans="1:16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 t="str">
        <f>IFERROR(VLOOKUP(A1882,#REF!,5,0),"")</f>
        <v/>
      </c>
      <c r="G1882" t="str">
        <f>IFERROR(VLOOKUP($A1882,#REF!,5,0),"")</f>
        <v/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>
        <f>ROW()</f>
        <v>1882</v>
      </c>
      <c r="L1882">
        <f>B1882/C1882</f>
        <v>1.0457885811192764</v>
      </c>
      <c r="M1882">
        <f>M1881*(1-M$1+J1882)^($A1882-$A1881)*(2-I1882/I1881)</f>
        <v>12.326445993101945</v>
      </c>
      <c r="P1882" t="e">
        <f>#REF!/#REF!-1</f>
        <v>#REF!</v>
      </c>
    </row>
    <row r="1883" spans="1:16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 t="str">
        <f>IFERROR(VLOOKUP(A1883,#REF!,5,0),"")</f>
        <v/>
      </c>
      <c r="G1883" t="str">
        <f>IFERROR(VLOOKUP($A1883,#REF!,5,0),"")</f>
        <v/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>
        <f>ROW()</f>
        <v>1883</v>
      </c>
      <c r="L1883">
        <f>B1883/C1883</f>
        <v>1.012742718446602</v>
      </c>
      <c r="M1883">
        <f>M1882*(1-M$1+J1883)^($A1883-$A1882)*(2-I1883/I1882)</f>
        <v>12.62260528671063</v>
      </c>
      <c r="P1883" t="e">
        <f>#REF!/#REF!-1</f>
        <v>#REF!</v>
      </c>
    </row>
    <row r="1884" spans="1:16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 t="str">
        <f>IFERROR(VLOOKUP(A1884,#REF!,5,0),"")</f>
        <v/>
      </c>
      <c r="G1884" t="str">
        <f>IFERROR(VLOOKUP($A1884,#REF!,5,0),"")</f>
        <v/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>
        <f>ROW()</f>
        <v>1884</v>
      </c>
      <c r="L1884">
        <f>B1884/C1884</f>
        <v>1.0180955206170275</v>
      </c>
      <c r="M1884">
        <f>M1883*(1-M$1+J1884)^($A1884-$A1883)*(2-I1884/I1883)</f>
        <v>12.445993316088561</v>
      </c>
      <c r="P1884" t="e">
        <f>#REF!/#REF!-1</f>
        <v>#REF!</v>
      </c>
    </row>
    <row r="1885" spans="1:16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 t="str">
        <f>IFERROR(VLOOKUP(A1885,#REF!,5,0),"")</f>
        <v/>
      </c>
      <c r="G1885" t="str">
        <f>IFERROR(VLOOKUP($A1885,#REF!,5,0),"")</f>
        <v/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>
        <f>ROW()</f>
        <v>1885</v>
      </c>
      <c r="L1885">
        <f>B1885/C1885</f>
        <v>1.0513100436681224</v>
      </c>
      <c r="M1885">
        <f>M1884*(1-M$1+J1885)^($A1885-$A1884)*(2-I1885/I1884)</f>
        <v>11.991293900911048</v>
      </c>
      <c r="P1885" t="e">
        <f>#REF!/#REF!-1</f>
        <v>#REF!</v>
      </c>
    </row>
    <row r="1886" spans="1:16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 t="str">
        <f>IFERROR(VLOOKUP(A1886,#REF!,5,0),"")</f>
        <v/>
      </c>
      <c r="G1886" t="str">
        <f>IFERROR(VLOOKUP($A1886,#REF!,5,0),"")</f>
        <v/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>
        <f>ROW()</f>
        <v>1886</v>
      </c>
      <c r="L1886">
        <f>B1886/C1886</f>
        <v>1.0412844036697249</v>
      </c>
      <c r="M1886">
        <f>M1885*(1-M$1+J1886)^($A1886-$A1885)*(2-I1886/I1885)</f>
        <v>11.854027564134896</v>
      </c>
      <c r="P1886" t="e">
        <f>#REF!/#REF!-1</f>
        <v>#REF!</v>
      </c>
    </row>
    <row r="1887" spans="1:16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 t="str">
        <f>IFERROR(VLOOKUP(A1887,#REF!,5,0),"")</f>
        <v/>
      </c>
      <c r="G1887" t="str">
        <f>IFERROR(VLOOKUP($A1887,#REF!,5,0),"")</f>
        <v/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>
        <f>ROW()</f>
        <v>1887</v>
      </c>
      <c r="L1887">
        <f>B1887/C1887</f>
        <v>1.02357182473655</v>
      </c>
      <c r="M1887">
        <f>M1886*(1-M$1+J1887)^($A1887-$A1886)*(2-I1887/I1886)</f>
        <v>11.862824448868469</v>
      </c>
      <c r="P1887" t="e">
        <f>#REF!/#REF!-1</f>
        <v>#REF!</v>
      </c>
    </row>
    <row r="1888" spans="1:16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 t="str">
        <f>IFERROR(VLOOKUP(A1888,#REF!,5,0),"")</f>
        <v/>
      </c>
      <c r="G1888" t="str">
        <f>IFERROR(VLOOKUP($A1888,#REF!,5,0),"")</f>
        <v/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>
        <f>ROW()</f>
        <v>1888</v>
      </c>
      <c r="L1888">
        <f>B1888/C1888</f>
        <v>0.98970251716247137</v>
      </c>
      <c r="M1888">
        <f>M1887*(1-M$1+J1888)^($A1888-$A1887)*(2-I1888/I1887)</f>
        <v>12.03131648330333</v>
      </c>
      <c r="P1888" t="e">
        <f>#REF!/#REF!-1</f>
        <v>#REF!</v>
      </c>
    </row>
    <row r="1889" spans="1:16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 t="str">
        <f>IFERROR(VLOOKUP(A1889,#REF!,5,0),"")</f>
        <v/>
      </c>
      <c r="G1889" t="str">
        <f>IFERROR(VLOOKUP($A1889,#REF!,5,0),"")</f>
        <v/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>
        <f>ROW()</f>
        <v>1889</v>
      </c>
      <c r="L1889">
        <f>B1889/C1889</f>
        <v>0.95375894988066812</v>
      </c>
      <c r="M1889">
        <f>M1888*(1-M$1+J1889)^($A1889-$A1888)*(2-I1889/I1888)</f>
        <v>12.276941556007959</v>
      </c>
      <c r="P1889" t="e">
        <f>#REF!/#REF!-1</f>
        <v>#REF!</v>
      </c>
    </row>
    <row r="1890" spans="1:16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 t="str">
        <f>IFERROR(VLOOKUP(A1890,#REF!,5,0),"")</f>
        <v/>
      </c>
      <c r="G1890" t="str">
        <f>IFERROR(VLOOKUP($A1890,#REF!,5,0),"")</f>
        <v/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>
        <f>ROW()</f>
        <v>1890</v>
      </c>
      <c r="L1890">
        <f>B1890/C1890</f>
        <v>0.94021244309559937</v>
      </c>
      <c r="M1890">
        <f>M1889*(1-M$1+J1890)^($A1890-$A1889)*(2-I1890/I1889)</f>
        <v>12.337514250558714</v>
      </c>
      <c r="P1890" t="e">
        <f>#REF!/#REF!-1</f>
        <v>#REF!</v>
      </c>
    </row>
    <row r="1891" spans="1:16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 t="str">
        <f>IFERROR(VLOOKUP(A1891,#REF!,5,0),"")</f>
        <v/>
      </c>
      <c r="G1891" t="str">
        <f>IFERROR(VLOOKUP($A1891,#REF!,5,0),"")</f>
        <v/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>
        <f>ROW()</f>
        <v>1891</v>
      </c>
      <c r="L1891">
        <f>B1891/C1891</f>
        <v>0.96805678793256422</v>
      </c>
      <c r="M1891">
        <f>M1890*(1-M$1+J1891)^($A1891-$A1890)*(2-I1891/I1890)</f>
        <v>12.094792650920823</v>
      </c>
      <c r="P1891" t="e">
        <f>#REF!/#REF!-1</f>
        <v>#REF!</v>
      </c>
    </row>
    <row r="1892" spans="1:16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 t="str">
        <f>IFERROR(VLOOKUP(A1892,#REF!,5,0),"")</f>
        <v/>
      </c>
      <c r="G1892" t="str">
        <f>IFERROR(VLOOKUP($A1892,#REF!,5,0),"")</f>
        <v/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>
        <f>ROW()</f>
        <v>1892</v>
      </c>
      <c r="L1892">
        <f>B1892/C1892</f>
        <v>0.97739440809042244</v>
      </c>
      <c r="M1892">
        <f>M1891*(1-M$1+J1892)^($A1892-$A1891)*(2-I1892/I1891)</f>
        <v>12.170871578482799</v>
      </c>
      <c r="P1892" t="e">
        <f>#REF!/#REF!-1</f>
        <v>#REF!</v>
      </c>
    </row>
    <row r="1893" spans="1:16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 t="str">
        <f>IFERROR(VLOOKUP(A1893,#REF!,5,0),"")</f>
        <v/>
      </c>
      <c r="G1893" t="str">
        <f>IFERROR(VLOOKUP($A1893,#REF!,5,0),"")</f>
        <v/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>
        <f>ROW()</f>
        <v>1893</v>
      </c>
      <c r="L1893">
        <f>B1893/C1893</f>
        <v>1.0312240950538825</v>
      </c>
      <c r="M1893">
        <f>M1892*(1-M$1+J1893)^($A1893-$A1892)*(2-I1893/I1892)</f>
        <v>11.840094107308945</v>
      </c>
      <c r="P1893" t="e">
        <f>#REF!/#REF!-1</f>
        <v>#REF!</v>
      </c>
    </row>
    <row r="1894" spans="1:16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 t="str">
        <f>IFERROR(VLOOKUP(A1894,#REF!,5,0),"")</f>
        <v/>
      </c>
      <c r="G1894" t="str">
        <f>IFERROR(VLOOKUP($A1894,#REF!,5,0),"")</f>
        <v/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>
        <f>ROW()</f>
        <v>1894</v>
      </c>
      <c r="L1894">
        <f>B1894/C1894</f>
        <v>1.0561941251596425</v>
      </c>
      <c r="M1894">
        <f>M1893*(1-M$1+J1894)^($A1894-$A1893)*(2-I1894/I1893)</f>
        <v>11.364232341465609</v>
      </c>
      <c r="P1894" t="e">
        <f>#REF!/#REF!-1</f>
        <v>#REF!</v>
      </c>
    </row>
    <row r="1895" spans="1:16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 t="str">
        <f>IFERROR(VLOOKUP(A1895,#REF!,5,0),"")</f>
        <v/>
      </c>
      <c r="G1895" t="str">
        <f>IFERROR(VLOOKUP($A1895,#REF!,5,0),"")</f>
        <v/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>
        <f>ROW()</f>
        <v>1895</v>
      </c>
      <c r="L1895">
        <f>B1895/C1895</f>
        <v>1.042983565107459</v>
      </c>
      <c r="M1895">
        <f>M1894*(1-M$1+J1895)^($A1895-$A1894)*(2-I1895/I1894)</f>
        <v>11.313988786499273</v>
      </c>
      <c r="P1895" t="e">
        <f>#REF!/#REF!-1</f>
        <v>#REF!</v>
      </c>
    </row>
    <row r="1896" spans="1:16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 t="str">
        <f>IFERROR(VLOOKUP(A1896,#REF!,5,0),"")</f>
        <v/>
      </c>
      <c r="G1896" t="str">
        <f>IFERROR(VLOOKUP($A1896,#REF!,5,0),"")</f>
        <v/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>
        <f>ROW()</f>
        <v>1896</v>
      </c>
      <c r="L1896">
        <f>B1896/C1896</f>
        <v>1.026032079936892</v>
      </c>
      <c r="M1896">
        <f>M1895*(1-M$1+J1896)^($A1896-$A1895)*(2-I1896/I1895)</f>
        <v>11.524389022881367</v>
      </c>
      <c r="P1896" t="e">
        <f>#REF!/#REF!-1</f>
        <v>#REF!</v>
      </c>
    </row>
    <row r="1897" spans="1:16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 t="str">
        <f>IFERROR(VLOOKUP(A1897,#REF!,5,0),"")</f>
        <v/>
      </c>
      <c r="G1897" t="str">
        <f>IFERROR(VLOOKUP($A1897,#REF!,5,0),"")</f>
        <v/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>
        <f>ROW()</f>
        <v>1897</v>
      </c>
      <c r="L1897">
        <f>B1897/C1897</f>
        <v>1.013437248051599</v>
      </c>
      <c r="M1897">
        <f>M1896*(1-M$1+J1897)^($A1897-$A1896)*(2-I1897/I1896)</f>
        <v>11.61723325281196</v>
      </c>
      <c r="P1897" t="e">
        <f>#REF!/#REF!-1</f>
        <v>#REF!</v>
      </c>
    </row>
    <row r="1898" spans="1:16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 t="str">
        <f>IFERROR(VLOOKUP(A1898,#REF!,5,0),"")</f>
        <v/>
      </c>
      <c r="G1898" t="str">
        <f>IFERROR(VLOOKUP($A1898,#REF!,5,0),"")</f>
        <v/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>
        <f>ROW()</f>
        <v>1898</v>
      </c>
      <c r="L1898">
        <f>B1898/C1898</f>
        <v>1.0394736842105261</v>
      </c>
      <c r="M1898">
        <f>M1897*(1-M$1+J1898)^($A1898-$A1897)*(2-I1898/I1897)</f>
        <v>11.255358731258797</v>
      </c>
      <c r="P1898" t="e">
        <f>#REF!/#REF!-1</f>
        <v>#REF!</v>
      </c>
    </row>
    <row r="1899" spans="1:16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 t="str">
        <f>IFERROR(VLOOKUP(A1899,#REF!,5,0),"")</f>
        <v/>
      </c>
      <c r="G1899" t="str">
        <f>IFERROR(VLOOKUP($A1899,#REF!,5,0),"")</f>
        <v/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>
        <f>ROW()</f>
        <v>1899</v>
      </c>
      <c r="L1899">
        <f>B1899/C1899</f>
        <v>1.0172865374541646</v>
      </c>
      <c r="M1899">
        <f>M1898*(1-M$1+J1899)^($A1899-$A1898)*(2-I1899/I1898)</f>
        <v>11.389188306507098</v>
      </c>
      <c r="P1899" t="e">
        <f>#REF!/#REF!-1</f>
        <v>#REF!</v>
      </c>
    </row>
    <row r="1900" spans="1:16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 t="str">
        <f>IFERROR(VLOOKUP(A1900,#REF!,5,0),"")</f>
        <v/>
      </c>
      <c r="G1900" t="str">
        <f>IFERROR(VLOOKUP($A1900,#REF!,5,0),"")</f>
        <v/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>
        <f>ROW()</f>
        <v>1900</v>
      </c>
      <c r="L1900">
        <f>B1900/C1900</f>
        <v>1.0417070805043647</v>
      </c>
      <c r="M1900">
        <f>M1899*(1-M$1+J1900)^($A1900-$A1899)*(2-I1900/I1899)</f>
        <v>10.902578489614189</v>
      </c>
      <c r="P1900" t="e">
        <f>#REF!/#REF!-1</f>
        <v>#REF!</v>
      </c>
    </row>
    <row r="1901" spans="1:16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 t="str">
        <f>IFERROR(VLOOKUP(A1901,#REF!,5,0),"")</f>
        <v/>
      </c>
      <c r="G1901" t="str">
        <f>IFERROR(VLOOKUP($A1901,#REF!,5,0),"")</f>
        <v/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>
        <f>ROW()</f>
        <v>1901</v>
      </c>
      <c r="L1901">
        <f>B1901/C1901</f>
        <v>1.0477178423236515</v>
      </c>
      <c r="M1901">
        <f>M1900*(1-M$1+J1901)^($A1901-$A1900)*(2-I1901/I1900)</f>
        <v>10.575362021252971</v>
      </c>
      <c r="P1901" t="e">
        <f>#REF!/#REF!-1</f>
        <v>#REF!</v>
      </c>
    </row>
    <row r="1902" spans="1:16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 t="str">
        <f>IFERROR(VLOOKUP(A1902,#REF!,5,0),"")</f>
        <v/>
      </c>
      <c r="G1902" t="str">
        <f>IFERROR(VLOOKUP($A1902,#REF!,5,0),"")</f>
        <v/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>
        <f>ROW()</f>
        <v>1902</v>
      </c>
      <c r="L1902">
        <f>B1902/C1902</f>
        <v>1.0091470951792336</v>
      </c>
      <c r="M1902">
        <f>M1901*(1-M$1+J1902)^($A1902-$A1901)*(2-I1902/I1901)</f>
        <v>10.914917750035077</v>
      </c>
      <c r="P1902" t="e">
        <f>#REF!/#REF!-1</f>
        <v>#REF!</v>
      </c>
    </row>
    <row r="1903" spans="1:16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 t="str">
        <f>IFERROR(VLOOKUP(A1903,#REF!,5,0),"")</f>
        <v/>
      </c>
      <c r="G1903" t="str">
        <f>IFERROR(VLOOKUP($A1903,#REF!,5,0),"")</f>
        <v/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>
        <f>ROW()</f>
        <v>1903</v>
      </c>
      <c r="L1903">
        <f>B1903/C1903</f>
        <v>0.98694857739493602</v>
      </c>
      <c r="M1903">
        <f>M1902*(1-M$1+J1903)^($A1903-$A1902)*(2-I1903/I1902)</f>
        <v>10.988355690001875</v>
      </c>
      <c r="P1903" t="e">
        <f>#REF!/#REF!-1</f>
        <v>#REF!</v>
      </c>
    </row>
    <row r="1904" spans="1:16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 t="str">
        <f>IFERROR(VLOOKUP(A1904,#REF!,5,0),"")</f>
        <v/>
      </c>
      <c r="G1904" t="str">
        <f>IFERROR(VLOOKUP($A1904,#REF!,5,0),"")</f>
        <v/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>
        <f>ROW()</f>
        <v>1904</v>
      </c>
      <c r="L1904">
        <f>B1904/C1904</f>
        <v>0.97921166306695473</v>
      </c>
      <c r="M1904">
        <f>M1903*(1-M$1+J1904)^($A1904-$A1903)*(2-I1904/I1903)</f>
        <v>11.105625017060424</v>
      </c>
      <c r="P1904" t="e">
        <f>#REF!/#REF!-1</f>
        <v>#REF!</v>
      </c>
    </row>
    <row r="1905" spans="1:16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 t="str">
        <f>IFERROR(VLOOKUP(A1905,#REF!,5,0),"")</f>
        <v/>
      </c>
      <c r="G1905" t="str">
        <f>IFERROR(VLOOKUP($A1905,#REF!,5,0),"")</f>
        <v/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>
        <f>ROW()</f>
        <v>1905</v>
      </c>
      <c r="L1905">
        <f>B1905/C1905</f>
        <v>0.97024926293218983</v>
      </c>
      <c r="M1905">
        <f>M1904*(1-M$1+J1905)^($A1905-$A1904)*(2-I1905/I1904)</f>
        <v>11.022117193586936</v>
      </c>
      <c r="P1905" t="e">
        <f>#REF!/#REF!-1</f>
        <v>#REF!</v>
      </c>
    </row>
    <row r="1906" spans="1:16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 t="str">
        <f>IFERROR(VLOOKUP(A1906,#REF!,5,0),"")</f>
        <v/>
      </c>
      <c r="G1906" t="str">
        <f>IFERROR(VLOOKUP($A1906,#REF!,5,0),"")</f>
        <v/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>
        <f>ROW()</f>
        <v>1906</v>
      </c>
      <c r="L1906">
        <f>B1906/C1906</f>
        <v>0.94912331129634964</v>
      </c>
      <c r="M1906">
        <f>M1905*(1-M$1+J1906)^($A1906-$A1905)*(2-I1906/I1905)</f>
        <v>11.496158875624147</v>
      </c>
      <c r="P1906" t="e">
        <f>#REF!/#REF!-1</f>
        <v>#REF!</v>
      </c>
    </row>
    <row r="1907" spans="1:16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 t="str">
        <f>IFERROR(VLOOKUP(A1907,#REF!,5,0),"")</f>
        <v/>
      </c>
      <c r="G1907" t="str">
        <f>IFERROR(VLOOKUP($A1907,#REF!,5,0),"")</f>
        <v/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>
        <f>ROW()</f>
        <v>1907</v>
      </c>
      <c r="L1907">
        <f>B1907/C1907</f>
        <v>0.96476805637110974</v>
      </c>
      <c r="M1907">
        <f>M1906*(1-M$1+J1907)^($A1907-$A1906)*(2-I1907/I1906)</f>
        <v>11.521001076902662</v>
      </c>
      <c r="P1907" t="e">
        <f>#REF!/#REF!-1</f>
        <v>#REF!</v>
      </c>
    </row>
    <row r="1908" spans="1:16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 t="str">
        <f>IFERROR(VLOOKUP(A1908,#REF!,5,0),"")</f>
        <v/>
      </c>
      <c r="G1908" t="str">
        <f>IFERROR(VLOOKUP($A1908,#REF!,5,0),"")</f>
        <v/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>
        <f>ROW()</f>
        <v>1908</v>
      </c>
      <c r="L1908">
        <f>B1908/C1908</f>
        <v>0.94813466787989087</v>
      </c>
      <c r="M1908">
        <f>M1907*(1-M$1+J1908)^($A1908-$A1907)*(2-I1908/I1907)</f>
        <v>11.918960351941962</v>
      </c>
      <c r="P1908" t="e">
        <f>#REF!/#REF!-1</f>
        <v>#REF!</v>
      </c>
    </row>
    <row r="1909" spans="1:16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 t="str">
        <f>IFERROR(VLOOKUP(A1909,#REF!,5,0),"")</f>
        <v/>
      </c>
      <c r="G1909" t="str">
        <f>IFERROR(VLOOKUP($A1909,#REF!,5,0),"")</f>
        <v/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>
        <f>ROW()</f>
        <v>1909</v>
      </c>
      <c r="L1909">
        <f>B1909/C1909</f>
        <v>0.93855090186487311</v>
      </c>
      <c r="M1909">
        <f>M1908*(1-M$1+J1909)^($A1909-$A1908)*(2-I1909/I1908)</f>
        <v>11.929909043794897</v>
      </c>
      <c r="P1909" t="e">
        <f>#REF!/#REF!-1</f>
        <v>#REF!</v>
      </c>
    </row>
    <row r="1910" spans="1:16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 t="str">
        <f>IFERROR(VLOOKUP(A1910,#REF!,5,0),"")</f>
        <v/>
      </c>
      <c r="G1910" t="str">
        <f>IFERROR(VLOOKUP($A1910,#REF!,5,0),"")</f>
        <v/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>
        <f>ROW()</f>
        <v>1910</v>
      </c>
      <c r="L1910">
        <f>B1910/C1910</f>
        <v>0.9292530437643961</v>
      </c>
      <c r="M1910">
        <f>M1909*(1-M$1+J1910)^($A1910-$A1909)*(2-I1910/I1909)</f>
        <v>12.354008741898195</v>
      </c>
      <c r="P1910" t="e">
        <f>#REF!/#REF!-1</f>
        <v>#REF!</v>
      </c>
    </row>
    <row r="1911" spans="1:16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 t="str">
        <f>IFERROR(VLOOKUP(A1911,#REF!,5,0),"")</f>
        <v/>
      </c>
      <c r="G1911" t="str">
        <f>IFERROR(VLOOKUP($A1911,#REF!,5,0),"")</f>
        <v/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>
        <f>ROW()</f>
        <v>1911</v>
      </c>
      <c r="L1911">
        <f>B1911/C1911</f>
        <v>0.99375000000000002</v>
      </c>
      <c r="M1911">
        <f>M1910*(1-M$1+J1911)^($A1911-$A1910)*(2-I1911/I1910)</f>
        <v>11.76149896806932</v>
      </c>
      <c r="P1911" t="e">
        <f>#REF!/#REF!-1</f>
        <v>#REF!</v>
      </c>
    </row>
    <row r="1912" spans="1:16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 t="str">
        <f>IFERROR(VLOOKUP(A1912,#REF!,5,0),"")</f>
        <v/>
      </c>
      <c r="G1912" t="str">
        <f>IFERROR(VLOOKUP($A1912,#REF!,5,0),"")</f>
        <v/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>
        <f>ROW()</f>
        <v>1912</v>
      </c>
      <c r="L1912">
        <f>B1912/C1912</f>
        <v>0.98686679174484049</v>
      </c>
      <c r="M1912">
        <f>M1911*(1-M$1+J1912)^($A1912-$A1911)*(2-I1912/I1911)</f>
        <v>12.035262865288079</v>
      </c>
      <c r="P1912" t="e">
        <f>#REF!/#REF!-1</f>
        <v>#REF!</v>
      </c>
    </row>
    <row r="1913" spans="1:16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 t="str">
        <f>IFERROR(VLOOKUP(A1913,#REF!,5,0),"")</f>
        <v/>
      </c>
      <c r="G1913" t="str">
        <f>IFERROR(VLOOKUP($A1913,#REF!,5,0),"")</f>
        <v/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>
        <f>ROW()</f>
        <v>1913</v>
      </c>
      <c r="L1913">
        <f>B1913/C1913</f>
        <v>1.0014539110206455</v>
      </c>
      <c r="M1913">
        <f>M1912*(1-M$1+J1913)^($A1913-$A1912)*(2-I1913/I1912)</f>
        <v>11.665621888091254</v>
      </c>
      <c r="P1913" t="e">
        <f>#REF!/#REF!-1</f>
        <v>#REF!</v>
      </c>
    </row>
    <row r="1914" spans="1:16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 t="str">
        <f>IFERROR(VLOOKUP(A1914,#REF!,5,0),"")</f>
        <v/>
      </c>
      <c r="G1914" t="str">
        <f>IFERROR(VLOOKUP($A1914,#REF!,5,0),"")</f>
        <v/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>
        <f>ROW()</f>
        <v>1914</v>
      </c>
      <c r="L1914">
        <f>B1914/C1914</f>
        <v>1.0169590643274853</v>
      </c>
      <c r="M1914">
        <f>M1913*(1-M$1+J1914)^($A1914-$A1913)*(2-I1914/I1913)</f>
        <v>11.65910882049026</v>
      </c>
      <c r="P1914" t="e">
        <f>#REF!/#REF!-1</f>
        <v>#REF!</v>
      </c>
    </row>
    <row r="1915" spans="1:16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 t="str">
        <f>IFERROR(VLOOKUP(A1915,#REF!,5,0),"")</f>
        <v/>
      </c>
      <c r="G1915" t="str">
        <f>IFERROR(VLOOKUP($A1915,#REF!,5,0),"")</f>
        <v/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>
        <f>ROW()</f>
        <v>1915</v>
      </c>
      <c r="L1915">
        <f>B1915/C1915</f>
        <v>0.9796684391617142</v>
      </c>
      <c r="M1915">
        <f>M1914*(1-M$1+J1915)^($A1915-$A1914)*(2-I1915/I1914)</f>
        <v>12.107706429415778</v>
      </c>
      <c r="P1915" t="e">
        <f>#REF!/#REF!-1</f>
        <v>#REF!</v>
      </c>
    </row>
    <row r="1916" spans="1:16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 t="str">
        <f>IFERROR(VLOOKUP(A1916,#REF!,5,0),"")</f>
        <v/>
      </c>
      <c r="G1916" t="str">
        <f>IFERROR(VLOOKUP($A1916,#REF!,5,0),"")</f>
        <v/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>
        <f>ROW()</f>
        <v>1916</v>
      </c>
      <c r="L1916">
        <f>B1916/C1916</f>
        <v>0.96028880866426003</v>
      </c>
      <c r="M1916">
        <f>M1915*(1-M$1+J1916)^($A1916-$A1915)*(2-I1916/I1915)</f>
        <v>12.407630035591243</v>
      </c>
      <c r="P1916" t="e">
        <f>#REF!/#REF!-1</f>
        <v>#REF!</v>
      </c>
    </row>
    <row r="1917" spans="1:16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 t="str">
        <f>IFERROR(VLOOKUP(A1917,#REF!,5,0),"")</f>
        <v/>
      </c>
      <c r="G1917" t="str">
        <f>IFERROR(VLOOKUP($A1917,#REF!,5,0),"")</f>
        <v/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>
        <f>ROW()</f>
        <v>1917</v>
      </c>
      <c r="L1917">
        <f>B1917/C1917</f>
        <v>0.99567367119901107</v>
      </c>
      <c r="M1917">
        <f>M1916*(1-M$1+J1917)^($A1917-$A1916)*(2-I1917/I1916)</f>
        <v>12.021913258662076</v>
      </c>
      <c r="P1917" t="e">
        <f>#REF!/#REF!-1</f>
        <v>#REF!</v>
      </c>
    </row>
    <row r="1918" spans="1:16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 t="str">
        <f>IFERROR(VLOOKUP(A1918,#REF!,5,0),"")</f>
        <v/>
      </c>
      <c r="G1918" t="str">
        <f>IFERROR(VLOOKUP($A1918,#REF!,5,0),"")</f>
        <v/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>
        <f>ROW()</f>
        <v>1918</v>
      </c>
      <c r="L1918">
        <f>B1918/C1918</f>
        <v>0.96509372979961205</v>
      </c>
      <c r="M1918">
        <f>M1917*(1-M$1+J1918)^($A1918-$A1917)*(2-I1918/I1917)</f>
        <v>12.358874437328847</v>
      </c>
      <c r="P1918" t="e">
        <f>#REF!/#REF!-1</f>
        <v>#REF!</v>
      </c>
    </row>
    <row r="1919" spans="1:16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 t="str">
        <f>IFERROR(VLOOKUP(A1919,#REF!,5,0),"")</f>
        <v/>
      </c>
      <c r="G1919" t="str">
        <f>IFERROR(VLOOKUP($A1919,#REF!,5,0),"")</f>
        <v/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>
        <f>ROW()</f>
        <v>1919</v>
      </c>
      <c r="L1919">
        <f>B1919/C1919</f>
        <v>0.94191638919718834</v>
      </c>
      <c r="M1919">
        <f>M1918*(1-M$1+J1919)^($A1919-$A1918)*(2-I1919/I1918)</f>
        <v>13.426207506256571</v>
      </c>
      <c r="P1919" t="e">
        <f>#REF!/#REF!-1</f>
        <v>#REF!</v>
      </c>
    </row>
    <row r="1920" spans="1:16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 t="str">
        <f>IFERROR(VLOOKUP(A1920,#REF!,5,0),"")</f>
        <v/>
      </c>
      <c r="G1920" t="str">
        <f>IFERROR(VLOOKUP($A1920,#REF!,5,0),"")</f>
        <v/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>
        <f>ROW()</f>
        <v>1920</v>
      </c>
      <c r="L1920">
        <f>B1920/C1920</f>
        <v>0.92496229260935148</v>
      </c>
      <c r="M1920">
        <f>M1919*(1-M$1+J1920)^($A1920-$A1919)*(2-I1920/I1919)</f>
        <v>13.490976533266155</v>
      </c>
      <c r="P1920" t="e">
        <f>#REF!/#REF!-1</f>
        <v>#REF!</v>
      </c>
    </row>
    <row r="1921" spans="1:16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 t="str">
        <f>IFERROR(VLOOKUP(A1921,#REF!,5,0),"")</f>
        <v/>
      </c>
      <c r="G1921" t="str">
        <f>IFERROR(VLOOKUP($A1921,#REF!,5,0),"")</f>
        <v/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>
        <f>ROW()</f>
        <v>1921</v>
      </c>
      <c r="L1921">
        <f>B1921/C1921</f>
        <v>0.98649983536384589</v>
      </c>
      <c r="M1921">
        <f>M1920*(1-M$1+J1921)^($A1921-$A1920)*(2-I1921/I1920)</f>
        <v>12.629930485882024</v>
      </c>
      <c r="P1921" t="e">
        <f>#REF!/#REF!-1</f>
        <v>#REF!</v>
      </c>
    </row>
    <row r="1922" spans="1:16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 t="str">
        <f>IFERROR(VLOOKUP(A1922,#REF!,5,0),"")</f>
        <v/>
      </c>
      <c r="G1922" t="str">
        <f>IFERROR(VLOOKUP($A1922,#REF!,5,0),"")</f>
        <v/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>
        <f>ROW()</f>
        <v>1922</v>
      </c>
      <c r="L1922">
        <f>B1922/C1922</f>
        <v>1.0220458553791887</v>
      </c>
      <c r="M1922">
        <f>M1921*(1-M$1+J1922)^($A1922-$A1921)*(2-I1922/I1921)</f>
        <v>11.727310666156049</v>
      </c>
      <c r="P1922" t="e">
        <f>#REF!/#REF!-1</f>
        <v>#REF!</v>
      </c>
    </row>
    <row r="1923" spans="1:16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 t="str">
        <f>IFERROR(VLOOKUP(A1923,#REF!,5,0),"")</f>
        <v/>
      </c>
      <c r="G1923" t="str">
        <f>IFERROR(VLOOKUP($A1923,#REF!,5,0),"")</f>
        <v/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>
        <f>ROW()</f>
        <v>1923</v>
      </c>
      <c r="L1923">
        <f>B1923/C1923</f>
        <v>0.99574209245742096</v>
      </c>
      <c r="M1923">
        <f>M1922*(1-M$1+J1923)^($A1923-$A1922)*(2-I1923/I1922)</f>
        <v>11.890189933974522</v>
      </c>
      <c r="P1923" t="e">
        <f>#REF!/#REF!-1</f>
        <v>#REF!</v>
      </c>
    </row>
    <row r="1924" spans="1:16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 t="str">
        <f>IFERROR(VLOOKUP(A1924,#REF!,5,0),"")</f>
        <v/>
      </c>
      <c r="G1924" t="str">
        <f>IFERROR(VLOOKUP($A1924,#REF!,5,0),"")</f>
        <v/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>
        <f>ROW()</f>
        <v>1924</v>
      </c>
      <c r="L1924">
        <f>B1924/C1924</f>
        <v>0.96457938013915245</v>
      </c>
      <c r="M1924">
        <f>M1923*(1-M$1+J1924)^($A1924-$A1923)*(2-I1924/I1923)</f>
        <v>12.143255575565478</v>
      </c>
      <c r="P1924" t="e">
        <f>#REF!/#REF!-1</f>
        <v>#REF!</v>
      </c>
    </row>
    <row r="1925" spans="1:16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 t="str">
        <f>IFERROR(VLOOKUP(A1925,#REF!,5,0),"")</f>
        <v/>
      </c>
      <c r="G1925" t="str">
        <f>IFERROR(VLOOKUP($A1925,#REF!,5,0),"")</f>
        <v/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>
        <f>ROW()</f>
        <v>1925</v>
      </c>
      <c r="L1925">
        <f>B1925/C1925</f>
        <v>0.96573807236631448</v>
      </c>
      <c r="M1925">
        <f>M1924*(1-M$1+J1925)^($A1925-$A1924)*(2-I1925/I1924)</f>
        <v>12.071373924468119</v>
      </c>
      <c r="P1925" t="e">
        <f>#REF!/#REF!-1</f>
        <v>#REF!</v>
      </c>
    </row>
    <row r="1926" spans="1:16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 t="str">
        <f>IFERROR(VLOOKUP(A1926,#REF!,5,0),"")</f>
        <v/>
      </c>
      <c r="G1926" t="str">
        <f>IFERROR(VLOOKUP($A1926,#REF!,5,0),"")</f>
        <v/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>
        <f>ROW()</f>
        <v>1926</v>
      </c>
      <c r="L1926">
        <f>B1926/C1926</f>
        <v>0.95124282982791597</v>
      </c>
      <c r="M1926">
        <f>M1925*(1-M$1+J1926)^($A1926-$A1925)*(2-I1926/I1925)</f>
        <v>12.043732987224306</v>
      </c>
      <c r="P1926" t="e">
        <f>#REF!/#REF!-1</f>
        <v>#REF!</v>
      </c>
    </row>
    <row r="1927" spans="1:16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 t="str">
        <f>IFERROR(VLOOKUP(A1927,#REF!,5,0),"")</f>
        <v/>
      </c>
      <c r="G1927" t="str">
        <f>IFERROR(VLOOKUP($A1927,#REF!,5,0),"")</f>
        <v/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>
        <f>ROW()</f>
        <v>1927</v>
      </c>
      <c r="L1927">
        <f>B1927/C1927</f>
        <v>0.93089430894308944</v>
      </c>
      <c r="M1927">
        <f>M1926*(1-M$1+J1927)^($A1927-$A1926)*(2-I1927/I1926)</f>
        <v>12.245513647047767</v>
      </c>
      <c r="P1927" t="e">
        <f>#REF!/#REF!-1</f>
        <v>#REF!</v>
      </c>
    </row>
    <row r="1928" spans="1:16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 t="str">
        <f>IFERROR(VLOOKUP(A1928,#REF!,5,0),"")</f>
        <v/>
      </c>
      <c r="G1928" t="str">
        <f>IFERROR(VLOOKUP($A1928,#REF!,5,0),"")</f>
        <v/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>
        <f>ROW()</f>
        <v>1928</v>
      </c>
      <c r="L1928">
        <f>B1928/C1928</f>
        <v>1.0188785573400956</v>
      </c>
      <c r="M1928">
        <f>M1927*(1-M$1+J1928)^($A1928-$A1927)*(2-I1928/I1927)</f>
        <v>11.091678715281885</v>
      </c>
      <c r="P1928" t="e">
        <f>#REF!/#REF!-1</f>
        <v>#REF!</v>
      </c>
    </row>
    <row r="1929" spans="1:16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 t="str">
        <f>IFERROR(VLOOKUP(A1929,#REF!,5,0),"")</f>
        <v/>
      </c>
      <c r="G1929" t="str">
        <f>IFERROR(VLOOKUP($A1929,#REF!,5,0),"")</f>
        <v/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>
        <f>ROW()</f>
        <v>1929</v>
      </c>
      <c r="L1929">
        <f>B1929/C1929</f>
        <v>0.97214814814814821</v>
      </c>
      <c r="M1929">
        <f>M1928*(1-M$1+J1929)^($A1929-$A1928)*(2-I1929/I1928)</f>
        <v>11.329694348797773</v>
      </c>
      <c r="P1929" t="e">
        <f>#REF!/#REF!-1</f>
        <v>#REF!</v>
      </c>
    </row>
    <row r="1930" spans="1:16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 t="str">
        <f>IFERROR(VLOOKUP(A1930,#REF!,5,0),"")</f>
        <v/>
      </c>
      <c r="G1930" t="str">
        <f>IFERROR(VLOOKUP($A1930,#REF!,5,0),"")</f>
        <v/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>
        <f>ROW()</f>
        <v>1930</v>
      </c>
      <c r="L1930">
        <f>B1930/C1930</f>
        <v>0.95063291139240502</v>
      </c>
      <c r="M1930">
        <f>M1929*(1-M$1+J1930)^($A1930-$A1929)*(2-I1930/I1929)</f>
        <v>11.597786354355289</v>
      </c>
      <c r="P1930" t="e">
        <f>#REF!/#REF!-1</f>
        <v>#REF!</v>
      </c>
    </row>
    <row r="1931" spans="1:16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 t="str">
        <f>IFERROR(VLOOKUP(A1931,#REF!,5,0),"")</f>
        <v/>
      </c>
      <c r="G1931" t="str">
        <f>IFERROR(VLOOKUP($A1931,#REF!,5,0),"")</f>
        <v/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>
        <f>ROW()</f>
        <v>1931</v>
      </c>
      <c r="L1931">
        <f>B1931/C1931</f>
        <v>0.95140586797066018</v>
      </c>
      <c r="M1931">
        <f>M1930*(1-M$1+J1931)^($A1931-$A1930)*(2-I1931/I1930)</f>
        <v>11.484006597121315</v>
      </c>
      <c r="P1931" t="e">
        <f>#REF!/#REF!-1</f>
        <v>#REF!</v>
      </c>
    </row>
    <row r="1932" spans="1:16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 t="str">
        <f>IFERROR(VLOOKUP(A1932,#REF!,5,0),"")</f>
        <v/>
      </c>
      <c r="G1932" t="str">
        <f>IFERROR(VLOOKUP($A1932,#REF!,5,0),"")</f>
        <v/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>
        <f>ROW()</f>
        <v>1932</v>
      </c>
      <c r="L1932">
        <f>B1932/C1932</f>
        <v>0.96002460024600234</v>
      </c>
      <c r="M1932">
        <f>M1931*(1-M$1+J1932)^($A1932-$A1931)*(2-I1932/I1931)</f>
        <v>11.447306386220674</v>
      </c>
      <c r="P1932" t="e">
        <f>#REF!/#REF!-1</f>
        <v>#REF!</v>
      </c>
    </row>
    <row r="1933" spans="1:16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 t="str">
        <f>IFERROR(VLOOKUP(A1933,#REF!,5,0),"")</f>
        <v/>
      </c>
      <c r="G1933" t="str">
        <f>IFERROR(VLOOKUP($A1933,#REF!,5,0),"")</f>
        <v/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>
        <f>ROW()</f>
        <v>1933</v>
      </c>
      <c r="L1933">
        <f>B1933/C1933</f>
        <v>0.97441116603663847</v>
      </c>
      <c r="M1933">
        <f>M1932*(1-M$1+J1933)^($A1933-$A1932)*(2-I1933/I1932)</f>
        <v>11.186316648915353</v>
      </c>
      <c r="P1933" t="e">
        <f>#REF!/#REF!-1</f>
        <v>#REF!</v>
      </c>
    </row>
    <row r="1934" spans="1:16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 t="str">
        <f>IFERROR(VLOOKUP(A1934,#REF!,5,0),"")</f>
        <v/>
      </c>
      <c r="G1934" t="str">
        <f>IFERROR(VLOOKUP($A1934,#REF!,5,0),"")</f>
        <v/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>
        <f>ROW()</f>
        <v>1934</v>
      </c>
      <c r="L1934">
        <f>B1934/C1934</f>
        <v>0.97706681766704406</v>
      </c>
      <c r="M1934">
        <f>M1933*(1-M$1+J1934)^($A1934-$A1933)*(2-I1934/I1933)</f>
        <v>10.858022583483324</v>
      </c>
      <c r="P1934" t="e">
        <f>#REF!/#REF!-1</f>
        <v>#REF!</v>
      </c>
    </row>
    <row r="1935" spans="1:16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 t="str">
        <f>IFERROR(VLOOKUP(A1935,#REF!,5,0),"")</f>
        <v/>
      </c>
      <c r="G1935" t="str">
        <f>IFERROR(VLOOKUP($A1935,#REF!,5,0),"")</f>
        <v/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>
        <f>ROW()</f>
        <v>1935</v>
      </c>
      <c r="L1935">
        <f>B1935/C1935</f>
        <v>0.93567251461988299</v>
      </c>
      <c r="M1935">
        <f>M1934*(1-M$1+J1935)^($A1935-$A1934)*(2-I1935/I1934)</f>
        <v>10.91042379924717</v>
      </c>
      <c r="P1935" t="e">
        <f>#REF!/#REF!-1</f>
        <v>#REF!</v>
      </c>
    </row>
    <row r="1936" spans="1:16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 t="str">
        <f>IFERROR(VLOOKUP(A1936,#REF!,5,0),"")</f>
        <v/>
      </c>
      <c r="G1936" t="str">
        <f>IFERROR(VLOOKUP($A1936,#REF!,5,0),"")</f>
        <v/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>
        <f>ROW()</f>
        <v>1936</v>
      </c>
      <c r="L1936">
        <f>B1936/C1936</f>
        <v>0.9462334675100631</v>
      </c>
      <c r="M1936">
        <f>M1935*(1-M$1+J1936)^($A1936-$A1935)*(2-I1936/I1935)</f>
        <v>10.778911652511958</v>
      </c>
      <c r="P1936" t="e">
        <f>#REF!/#REF!-1</f>
        <v>#REF!</v>
      </c>
    </row>
    <row r="1937" spans="1:16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 t="str">
        <f>IFERROR(VLOOKUP(A1937,#REF!,5,0),"")</f>
        <v/>
      </c>
      <c r="G1937" t="str">
        <f>IFERROR(VLOOKUP($A1937,#REF!,5,0),"")</f>
        <v/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>
        <f>ROW()</f>
        <v>1937</v>
      </c>
      <c r="L1937">
        <f>B1937/C1937</f>
        <v>0.9337032710280373</v>
      </c>
      <c r="M1937">
        <f>M1936*(1-M$1+J1937)^($A1937-$A1936)*(2-I1937/I1936)</f>
        <v>10.862002605780322</v>
      </c>
      <c r="P1937" t="e">
        <f>#REF!/#REF!-1</f>
        <v>#REF!</v>
      </c>
    </row>
    <row r="1938" spans="1:16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 t="str">
        <f>IFERROR(VLOOKUP(A1938,#REF!,5,0),"")</f>
        <v/>
      </c>
      <c r="G1938" t="str">
        <f>IFERROR(VLOOKUP($A1938,#REF!,5,0),"")</f>
        <v/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>
        <f>ROW()</f>
        <v>1938</v>
      </c>
      <c r="L1938">
        <f>B1938/C1938</f>
        <v>0.94730972957903536</v>
      </c>
      <c r="M1938">
        <f>M1937*(1-M$1+J1938)^($A1938-$A1937)*(2-I1938/I1937)</f>
        <v>10.59812233276033</v>
      </c>
      <c r="P1938" t="e">
        <f>#REF!/#REF!-1</f>
        <v>#REF!</v>
      </c>
    </row>
    <row r="1939" spans="1:16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 t="str">
        <f>IFERROR(VLOOKUP(A1939,#REF!,5,0),"")</f>
        <v/>
      </c>
      <c r="G1939" t="str">
        <f>IFERROR(VLOOKUP($A1939,#REF!,5,0),"")</f>
        <v/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>
        <f>ROW()</f>
        <v>1939</v>
      </c>
      <c r="L1939">
        <f>B1939/C1939</f>
        <v>0.94567901234567886</v>
      </c>
      <c r="M1939">
        <f>M1938*(1-M$1+J1939)^($A1939-$A1938)*(2-I1939/I1938)</f>
        <v>10.433188450009558</v>
      </c>
      <c r="P1939" t="e">
        <f>#REF!/#REF!-1</f>
        <v>#REF!</v>
      </c>
    </row>
    <row r="1940" spans="1:16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 t="str">
        <f>IFERROR(VLOOKUP(A1940,#REF!,5,0),"")</f>
        <v/>
      </c>
      <c r="G1940" t="str">
        <f>IFERROR(VLOOKUP($A1940,#REF!,5,0),"")</f>
        <v/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>
        <f>ROW()</f>
        <v>1940</v>
      </c>
      <c r="L1940">
        <f>B1940/C1940</f>
        <v>0.94667059516794361</v>
      </c>
      <c r="M1940">
        <f>M1939*(1-M$1+J1940)^($A1940-$A1939)*(2-I1940/I1939)</f>
        <v>10.863427552703197</v>
      </c>
      <c r="P1940" t="e">
        <f>#REF!/#REF!-1</f>
        <v>#REF!</v>
      </c>
    </row>
    <row r="1941" spans="1:16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 t="str">
        <f>IFERROR(VLOOKUP(A1941,#REF!,5,0),"")</f>
        <v/>
      </c>
      <c r="G1941" t="str">
        <f>IFERROR(VLOOKUP($A1941,#REF!,5,0),"")</f>
        <v/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>
        <f>ROW()</f>
        <v>1941</v>
      </c>
      <c r="L1941">
        <f>B1941/C1941</f>
        <v>0.92261367058115029</v>
      </c>
      <c r="M1941">
        <f>M1940*(1-M$1+J1941)^($A1941-$A1940)*(2-I1941/I1940)</f>
        <v>10.952675777846862</v>
      </c>
      <c r="P1941" t="e">
        <f>#REF!/#REF!-1</f>
        <v>#REF!</v>
      </c>
    </row>
    <row r="1942" spans="1:16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 t="str">
        <f>IFERROR(VLOOKUP(A1942,#REF!,5,0),"")</f>
        <v/>
      </c>
      <c r="G1942" t="str">
        <f>IFERROR(VLOOKUP($A1942,#REF!,5,0),"")</f>
        <v/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>
        <f>ROW()</f>
        <v>1942</v>
      </c>
      <c r="L1942">
        <f>B1942/C1942</f>
        <v>0.90909090909090917</v>
      </c>
      <c r="M1942">
        <f>M1941*(1-M$1+J1942)^($A1942-$A1941)*(2-I1942/I1941)</f>
        <v>11.46837073295406</v>
      </c>
      <c r="P1942" t="e">
        <f>#REF!/#REF!-1</f>
        <v>#REF!</v>
      </c>
    </row>
    <row r="1943" spans="1:16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 t="str">
        <f>IFERROR(VLOOKUP(A1943,#REF!,5,0),"")</f>
        <v/>
      </c>
      <c r="G1943" t="str">
        <f>IFERROR(VLOOKUP($A1943,#REF!,5,0),"")</f>
        <v/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>
        <f>ROW()</f>
        <v>1943</v>
      </c>
      <c r="L1943">
        <f>B1943/C1943</f>
        <v>0.91275391275391271</v>
      </c>
      <c r="M1943">
        <f>M1942*(1-M$1+J1943)^($A1943-$A1942)*(2-I1943/I1942)</f>
        <v>11.572703060817233</v>
      </c>
      <c r="P1943" t="e">
        <f>#REF!/#REF!-1</f>
        <v>#REF!</v>
      </c>
    </row>
    <row r="1944" spans="1:16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 t="str">
        <f>IFERROR(VLOOKUP(A1944,#REF!,5,0),"")</f>
        <v/>
      </c>
      <c r="G1944" t="str">
        <f>IFERROR(VLOOKUP($A1944,#REF!,5,0),"")</f>
        <v/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>
        <f>ROW()</f>
        <v>1944</v>
      </c>
      <c r="L1944">
        <f>B1944/C1944</f>
        <v>0.92194304857621434</v>
      </c>
      <c r="M1944">
        <f>M1943*(1-M$1+J1944)^($A1944-$A1943)*(2-I1944/I1943)</f>
        <v>11.619374322654291</v>
      </c>
      <c r="P1944" t="e">
        <f>#REF!/#REF!-1</f>
        <v>#REF!</v>
      </c>
    </row>
    <row r="1945" spans="1:16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 t="str">
        <f>IFERROR(VLOOKUP(A1945,#REF!,5,0),"")</f>
        <v/>
      </c>
      <c r="G1945" t="str">
        <f>IFERROR(VLOOKUP($A1945,#REF!,5,0),"")</f>
        <v/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>
        <f>ROW()</f>
        <v>1945</v>
      </c>
      <c r="L1945">
        <f>B1945/C1945</f>
        <v>0.93110367892976598</v>
      </c>
      <c r="M1945">
        <f>M1944*(1-M$1+J1945)^($A1945-$A1944)*(2-I1945/I1944)</f>
        <v>11.756550398675543</v>
      </c>
      <c r="P1945" t="e">
        <f>#REF!/#REF!-1</f>
        <v>#REF!</v>
      </c>
    </row>
    <row r="1946" spans="1:16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 t="str">
        <f>IFERROR(VLOOKUP(A1946,#REF!,5,0),"")</f>
        <v/>
      </c>
      <c r="G1946" t="str">
        <f>IFERROR(VLOOKUP($A1946,#REF!,5,0),"")</f>
        <v/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>
        <f>ROW()</f>
        <v>1946</v>
      </c>
      <c r="L1946">
        <f>B1946/C1946</f>
        <v>0.93269230769230771</v>
      </c>
      <c r="M1946">
        <f>M1945*(1-M$1+J1946)^($A1946-$A1945)*(2-I1946/I1945)</f>
        <v>11.759607953718799</v>
      </c>
      <c r="P1946" t="e">
        <f>#REF!/#REF!-1</f>
        <v>#REF!</v>
      </c>
    </row>
    <row r="1947" spans="1:16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 t="str">
        <f>IFERROR(VLOOKUP(A1947,#REF!,5,0),"")</f>
        <v/>
      </c>
      <c r="G1947" t="str">
        <f>IFERROR(VLOOKUP($A1947,#REF!,5,0),"")</f>
        <v/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>
        <f>ROW()</f>
        <v>1947</v>
      </c>
      <c r="L1947">
        <f>B1947/C1947</f>
        <v>0.9363161332462443</v>
      </c>
      <c r="M1947">
        <f>M1946*(1-M$1+J1947)^($A1947-$A1946)*(2-I1947/I1946)</f>
        <v>11.623783503687108</v>
      </c>
      <c r="P1947" t="e">
        <f>#REF!/#REF!-1</f>
        <v>#REF!</v>
      </c>
    </row>
    <row r="1948" spans="1:16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 t="str">
        <f>IFERROR(VLOOKUP(A1948,#REF!,5,0),"")</f>
        <v/>
      </c>
      <c r="G1948" t="str">
        <f>IFERROR(VLOOKUP($A1948,#REF!,5,0),"")</f>
        <v/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>
        <f>ROW()</f>
        <v>1948</v>
      </c>
      <c r="L1948">
        <f>B1948/C1948</f>
        <v>0.95325646618884374</v>
      </c>
      <c r="M1948">
        <f>M1947*(1-M$1+J1948)^($A1948-$A1947)*(2-I1948/I1947)</f>
        <v>11.301293609461071</v>
      </c>
      <c r="P1948" t="e">
        <f>#REF!/#REF!-1</f>
        <v>#REF!</v>
      </c>
    </row>
    <row r="1949" spans="1:16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 t="str">
        <f>IFERROR(VLOOKUP(A1949,#REF!,5,0),"")</f>
        <v/>
      </c>
      <c r="G1949" t="str">
        <f>IFERROR(VLOOKUP($A1949,#REF!,5,0),"")</f>
        <v/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>
        <f>ROW()</f>
        <v>1949</v>
      </c>
      <c r="L1949">
        <f>B1949/C1949</f>
        <v>0.89332881815103282</v>
      </c>
      <c r="M1949">
        <f>M1948*(1-M$1+J1949)^($A1949-$A1948)*(2-I1949/I1948)</f>
        <v>11.588911586987088</v>
      </c>
      <c r="P1949" t="e">
        <f>#REF!/#REF!-1</f>
        <v>#REF!</v>
      </c>
    </row>
    <row r="1950" spans="1:16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 t="str">
        <f>IFERROR(VLOOKUP(A1950,#REF!,5,0),"")</f>
        <v/>
      </c>
      <c r="G1950" t="str">
        <f>IFERROR(VLOOKUP($A1950,#REF!,5,0),"")</f>
        <v/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>
        <f>ROW()</f>
        <v>1950</v>
      </c>
      <c r="L1950">
        <f>B1950/C1950</f>
        <v>0.85084521047398076</v>
      </c>
      <c r="M1950">
        <f>M1949*(1-M$1+J1950)^($A1950-$A1949)*(2-I1950/I1949)</f>
        <v>11.397746707615674</v>
      </c>
      <c r="P1950" t="e">
        <f>#REF!/#REF!-1</f>
        <v>#REF!</v>
      </c>
    </row>
    <row r="1951" spans="1:16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 t="str">
        <f>IFERROR(VLOOKUP(A1951,#REF!,5,0),"")</f>
        <v/>
      </c>
      <c r="G1951" t="str">
        <f>IFERROR(VLOOKUP($A1951,#REF!,5,0),"")</f>
        <v/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>
        <f>ROW()</f>
        <v>1951</v>
      </c>
      <c r="L1951">
        <f>B1951/C1951</f>
        <v>0.84222737819025517</v>
      </c>
      <c r="M1951">
        <f>M1950*(1-M$1+J1951)^($A1951-$A1950)*(2-I1951/I1950)</f>
        <v>11.307872276608133</v>
      </c>
      <c r="P1951" t="e">
        <f>#REF!/#REF!-1</f>
        <v>#REF!</v>
      </c>
    </row>
    <row r="1952" spans="1:16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 t="str">
        <f>IFERROR(VLOOKUP(A1952,#REF!,5,0),"")</f>
        <v/>
      </c>
      <c r="G1952" t="str">
        <f>IFERROR(VLOOKUP($A1952,#REF!,5,0),"")</f>
        <v/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>
        <f>ROW()</f>
        <v>1952</v>
      </c>
      <c r="L1952">
        <f>B1952/C1952</f>
        <v>0.8560157790927021</v>
      </c>
      <c r="M1952">
        <f>M1951*(1-M$1+J1952)^($A1952-$A1951)*(2-I1952/I1951)</f>
        <v>11.259708825982576</v>
      </c>
      <c r="P1952" t="e">
        <f>#REF!/#REF!-1</f>
        <v>#REF!</v>
      </c>
    </row>
    <row r="1953" spans="1:16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 t="str">
        <f>IFERROR(VLOOKUP(A1953,#REF!,5,0),"")</f>
        <v/>
      </c>
      <c r="G1953" t="str">
        <f>IFERROR(VLOOKUP($A1953,#REF!,5,0),"")</f>
        <v/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>
        <f>ROW()</f>
        <v>1953</v>
      </c>
      <c r="L1953">
        <f>B1953/C1953</f>
        <v>0.8523421588594704</v>
      </c>
      <c r="M1953">
        <f>M1952*(1-M$1+J1953)^($A1953-$A1952)*(2-I1953/I1952)</f>
        <v>11.464404329687529</v>
      </c>
      <c r="P1953" t="e">
        <f>#REF!/#REF!-1</f>
        <v>#REF!</v>
      </c>
    </row>
    <row r="1954" spans="1:16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 t="str">
        <f>IFERROR(VLOOKUP(A1954,#REF!,5,0),"")</f>
        <v/>
      </c>
      <c r="G1954" t="str">
        <f>IFERROR(VLOOKUP($A1954,#REF!,5,0),"")</f>
        <v/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>
        <f>ROW()</f>
        <v>1954</v>
      </c>
      <c r="L1954">
        <f>B1954/C1954</f>
        <v>0.8367206338270754</v>
      </c>
      <c r="M1954">
        <f>M1953*(1-M$1+J1954)^($A1954-$A1953)*(2-I1954/I1953)</f>
        <v>11.490818580767533</v>
      </c>
      <c r="P1954" t="e">
        <f>#REF!/#REF!-1</f>
        <v>#REF!</v>
      </c>
    </row>
    <row r="1955" spans="1:16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 t="str">
        <f>IFERROR(VLOOKUP(A1955,#REF!,5,0),"")</f>
        <v/>
      </c>
      <c r="G1955" t="str">
        <f>IFERROR(VLOOKUP($A1955,#REF!,5,0),"")</f>
        <v/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>
        <f>ROW()</f>
        <v>1955</v>
      </c>
      <c r="L1955">
        <f>B1955/C1955</f>
        <v>0.86708420320111357</v>
      </c>
      <c r="M1955">
        <f>M1954*(1-M$1+J1955)^($A1955-$A1954)*(2-I1955/I1954)</f>
        <v>11.576804427079933</v>
      </c>
      <c r="P1955" t="e">
        <f>#REF!/#REF!-1</f>
        <v>#REF!</v>
      </c>
    </row>
    <row r="1956" spans="1:16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 t="str">
        <f>IFERROR(VLOOKUP(A1956,#REF!,5,0),"")</f>
        <v/>
      </c>
      <c r="G1956" t="str">
        <f>IFERROR(VLOOKUP($A1956,#REF!,5,0),"")</f>
        <v/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>
        <f>ROW()</f>
        <v>1956</v>
      </c>
      <c r="L1956">
        <f>B1956/C1956</f>
        <v>0.86416077409750647</v>
      </c>
      <c r="M1956">
        <f>M1955*(1-M$1+J1956)^($A1956-$A1955)*(2-I1956/I1955)</f>
        <v>11.972752726689247</v>
      </c>
      <c r="P1956" t="e">
        <f>#REF!/#REF!-1</f>
        <v>#REF!</v>
      </c>
    </row>
    <row r="1957" spans="1:16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 t="str">
        <f>IFERROR(VLOOKUP(A1957,#REF!,5,0),"")</f>
        <v/>
      </c>
      <c r="G1957" t="str">
        <f>IFERROR(VLOOKUP($A1957,#REF!,5,0),"")</f>
        <v/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>
        <f>ROW()</f>
        <v>1957</v>
      </c>
      <c r="L1957">
        <f>B1957/C1957</f>
        <v>0.83841940532081383</v>
      </c>
      <c r="M1957">
        <f>M1956*(1-M$1+J1957)^($A1957-$A1956)*(2-I1957/I1956)</f>
        <v>12.560894031303498</v>
      </c>
      <c r="P1957" t="e">
        <f>#REF!/#REF!-1</f>
        <v>#REF!</v>
      </c>
    </row>
    <row r="1958" spans="1:16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 t="str">
        <f>IFERROR(VLOOKUP(A1958,#REF!,5,0),"")</f>
        <v/>
      </c>
      <c r="G1958" t="str">
        <f>IFERROR(VLOOKUP($A1958,#REF!,5,0),"")</f>
        <v/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>
        <f>ROW()</f>
        <v>1958</v>
      </c>
      <c r="L1958">
        <f>B1958/C1958</f>
        <v>0.83702531645569622</v>
      </c>
      <c r="M1958">
        <f>M1957*(1-M$1+J1958)^($A1958-$A1957)*(2-I1958/I1957)</f>
        <v>12.509691144782733</v>
      </c>
      <c r="P1958" t="e">
        <f>#REF!/#REF!-1</f>
        <v>#REF!</v>
      </c>
    </row>
    <row r="1959" spans="1:16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 t="str">
        <f>IFERROR(VLOOKUP(A1959,#REF!,5,0),"")</f>
        <v/>
      </c>
      <c r="G1959" t="str">
        <f>IFERROR(VLOOKUP($A1959,#REF!,5,0),"")</f>
        <v/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>
        <f>ROW()</f>
        <v>1959</v>
      </c>
      <c r="L1959">
        <f>B1959/C1959</f>
        <v>0.8219666931007138</v>
      </c>
      <c r="M1959">
        <f>M1958*(1-M$1+J1959)^($A1959-$A1958)*(2-I1959/I1958)</f>
        <v>12.478286769664647</v>
      </c>
      <c r="P1959" t="e">
        <f>#REF!/#REF!-1</f>
        <v>#REF!</v>
      </c>
    </row>
    <row r="1960" spans="1:16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 t="str">
        <f>IFERROR(VLOOKUP(A1960,#REF!,5,0),"")</f>
        <v/>
      </c>
      <c r="G1960" t="str">
        <f>IFERROR(VLOOKUP($A1960,#REF!,5,0),"")</f>
        <v/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>
        <f>ROW()</f>
        <v>1960</v>
      </c>
      <c r="L1960">
        <f>B1960/C1960</f>
        <v>0.85787000783085354</v>
      </c>
      <c r="M1960">
        <f>M1959*(1-M$1+J1960)^($A1960-$A1959)*(2-I1960/I1959)</f>
        <v>12.585400666647422</v>
      </c>
      <c r="P1960" t="e">
        <f>#REF!/#REF!-1</f>
        <v>#REF!</v>
      </c>
    </row>
    <row r="1961" spans="1:16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 t="str">
        <f>IFERROR(VLOOKUP(A1961,#REF!,5,0),"")</f>
        <v/>
      </c>
      <c r="G1961" t="str">
        <f>IFERROR(VLOOKUP($A1961,#REF!,5,0),"")</f>
        <v/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>
        <f>ROW()</f>
        <v>1961</v>
      </c>
      <c r="L1961">
        <f>B1961/C1961</f>
        <v>0.87925233644859813</v>
      </c>
      <c r="M1961">
        <f>M1960*(1-M$1+J1961)^($A1961-$A1960)*(2-I1961/I1960)</f>
        <v>12.341338816025548</v>
      </c>
      <c r="P1961" t="e">
        <f>#REF!/#REF!-1</f>
        <v>#REF!</v>
      </c>
    </row>
    <row r="1962" spans="1:16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 t="str">
        <f>IFERROR(VLOOKUP(A1962,#REF!,5,0),"")</f>
        <v/>
      </c>
      <c r="G1962" t="str">
        <f>IFERROR(VLOOKUP($A1962,#REF!,5,0),"")</f>
        <v/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>
        <f>ROW()</f>
        <v>1962</v>
      </c>
      <c r="L1962">
        <f>B1962/C1962</f>
        <v>0.86285714285714277</v>
      </c>
      <c r="M1962">
        <f>M1961*(1-M$1+J1962)^($A1962-$A1961)*(2-I1962/I1961)</f>
        <v>12.504062162036508</v>
      </c>
      <c r="P1962" t="e">
        <f>#REF!/#REF!-1</f>
        <v>#REF!</v>
      </c>
    </row>
    <row r="1963" spans="1:16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 t="str">
        <f>IFERROR(VLOOKUP(A1963,#REF!,5,0),"")</f>
        <v/>
      </c>
      <c r="G1963" t="str">
        <f>IFERROR(VLOOKUP($A1963,#REF!,5,0),"")</f>
        <v/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>
        <f>ROW()</f>
        <v>1963</v>
      </c>
      <c r="L1963">
        <f>B1963/C1963</f>
        <v>0.87118391660461647</v>
      </c>
      <c r="M1963">
        <f>M1962*(1-M$1+J1963)^($A1963-$A1962)*(2-I1963/I1962)</f>
        <v>12.392312590011324</v>
      </c>
      <c r="P1963" t="e">
        <f>#REF!/#REF!-1</f>
        <v>#REF!</v>
      </c>
    </row>
    <row r="1964" spans="1:16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 t="str">
        <f>IFERROR(VLOOKUP(A1964,#REF!,5,0),"")</f>
        <v/>
      </c>
      <c r="G1964" t="str">
        <f>IFERROR(VLOOKUP($A1964,#REF!,5,0),"")</f>
        <v/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>
        <f>ROW()</f>
        <v>1964</v>
      </c>
      <c r="L1964">
        <f>B1964/C1964</f>
        <v>0.88176583493282146</v>
      </c>
      <c r="M1964">
        <f>M1963*(1-M$1+J1964)^($A1964-$A1963)*(2-I1964/I1963)</f>
        <v>12.760152064254132</v>
      </c>
      <c r="P1964" t="e">
        <f>#REF!/#REF!-1</f>
        <v>#REF!</v>
      </c>
    </row>
    <row r="1965" spans="1:16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 t="str">
        <f>IFERROR(VLOOKUP(A1965,#REF!,5,0),"")</f>
        <v/>
      </c>
      <c r="G1965" t="str">
        <f>IFERROR(VLOOKUP($A1965,#REF!,5,0),"")</f>
        <v/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>
        <f>ROW()</f>
        <v>1965</v>
      </c>
      <c r="L1965">
        <f>B1965/C1965</f>
        <v>0.8779138680363493</v>
      </c>
      <c r="M1965">
        <f>M1964*(1-M$1+J1965)^($A1965-$A1964)*(2-I1965/I1964)</f>
        <v>12.888854889146678</v>
      </c>
      <c r="P1965" t="e">
        <f>#REF!/#REF!-1</f>
        <v>#REF!</v>
      </c>
    </row>
    <row r="1966" spans="1:16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 t="str">
        <f>IFERROR(VLOOKUP(A1966,#REF!,5,0),"")</f>
        <v/>
      </c>
      <c r="G1966" t="str">
        <f>IFERROR(VLOOKUP($A1966,#REF!,5,0),"")</f>
        <v/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>
        <f>ROW()</f>
        <v>1966</v>
      </c>
      <c r="L1966">
        <f>B1966/C1966</f>
        <v>0.86963562753036439</v>
      </c>
      <c r="M1966">
        <f>M1965*(1-M$1+J1966)^($A1966-$A1965)*(2-I1966/I1965)</f>
        <v>12.953304870683366</v>
      </c>
      <c r="P1966" t="e">
        <f>#REF!/#REF!-1</f>
        <v>#REF!</v>
      </c>
    </row>
    <row r="1967" spans="1:16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 t="str">
        <f>IFERROR(VLOOKUP(A1967,#REF!,5,0),"")</f>
        <v/>
      </c>
      <c r="G1967" t="str">
        <f>IFERROR(VLOOKUP($A1967,#REF!,5,0),"")</f>
        <v/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>
        <f>ROW()</f>
        <v>1967</v>
      </c>
      <c r="L1967">
        <f>B1967/C1967</f>
        <v>0.8563719385637194</v>
      </c>
      <c r="M1967">
        <f>M1966*(1-M$1+J1967)^($A1967-$A1966)*(2-I1967/I1966)</f>
        <v>13.136490639686603</v>
      </c>
      <c r="P1967" t="e">
        <f>#REF!/#REF!-1</f>
        <v>#REF!</v>
      </c>
    </row>
    <row r="1968" spans="1:16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 t="str">
        <f>IFERROR(VLOOKUP(A1968,#REF!,5,0),"")</f>
        <v/>
      </c>
      <c r="G1968" t="str">
        <f>IFERROR(VLOOKUP($A1968,#REF!,5,0),"")</f>
        <v/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>
        <f>ROW()</f>
        <v>1968</v>
      </c>
      <c r="L1968">
        <f>B1968/C1968</f>
        <v>0.87354892205638468</v>
      </c>
      <c r="M1968">
        <f>M1967*(1-M$1+J1968)^($A1968-$A1967)*(2-I1968/I1967)</f>
        <v>13.199039209090754</v>
      </c>
      <c r="P1968" t="e">
        <f>#REF!/#REF!-1</f>
        <v>#REF!</v>
      </c>
    </row>
    <row r="1969" spans="1:16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 t="str">
        <f>IFERROR(VLOOKUP(A1969,#REF!,5,0),"")</f>
        <v/>
      </c>
      <c r="G1969" t="str">
        <f>IFERROR(VLOOKUP($A1969,#REF!,5,0),"")</f>
        <v/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>
        <f>ROW()</f>
        <v>1969</v>
      </c>
      <c r="L1969">
        <f>B1969/C1969</f>
        <v>0.87373310810810823</v>
      </c>
      <c r="M1969">
        <f>M1968*(1-M$1+J1969)^($A1969-$A1968)*(2-I1969/I1968)</f>
        <v>13.321941358799286</v>
      </c>
      <c r="P1969" t="e">
        <f>#REF!/#REF!-1</f>
        <v>#REF!</v>
      </c>
    </row>
    <row r="1970" spans="1:16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 t="str">
        <f>IFERROR(VLOOKUP(A1970,#REF!,5,0),"")</f>
        <v/>
      </c>
      <c r="G1970" t="str">
        <f>IFERROR(VLOOKUP($A1970,#REF!,5,0),"")</f>
        <v/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>
        <f>ROW()</f>
        <v>1970</v>
      </c>
      <c r="L1970">
        <f>B1970/C1970</f>
        <v>0.87308170883450853</v>
      </c>
      <c r="M1970">
        <f>M1969*(1-M$1+J1970)^($A1970-$A1969)*(2-I1970/I1969)</f>
        <v>13.190106655429515</v>
      </c>
      <c r="P1970" t="e">
        <f>#REF!/#REF!-1</f>
        <v>#REF!</v>
      </c>
    </row>
    <row r="1971" spans="1:16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 t="str">
        <f>IFERROR(VLOOKUP(A1971,#REF!,5,0),"")</f>
        <v/>
      </c>
      <c r="G1971" t="str">
        <f>IFERROR(VLOOKUP($A1971,#REF!,5,0),"")</f>
        <v/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>
        <f>ROW()</f>
        <v>1971</v>
      </c>
      <c r="L1971">
        <f>B1971/C1971</f>
        <v>0.8514975041597338</v>
      </c>
      <c r="M1971">
        <f>M1970*(1-M$1+J1971)^($A1971-$A1970)*(2-I1971/I1970)</f>
        <v>13.252511484623351</v>
      </c>
      <c r="P1971" t="e">
        <f>#REF!/#REF!-1</f>
        <v>#REF!</v>
      </c>
    </row>
    <row r="1972" spans="1:16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 t="str">
        <f>IFERROR(VLOOKUP(A1972,#REF!,5,0),"")</f>
        <v/>
      </c>
      <c r="G1972" t="str">
        <f>IFERROR(VLOOKUP($A1972,#REF!,5,0),"")</f>
        <v/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>
        <f>ROW()</f>
        <v>1972</v>
      </c>
      <c r="L1972">
        <f>B1972/C1972</f>
        <v>0.8475881637616538</v>
      </c>
      <c r="M1972">
        <f>M1971*(1-M$1+J1972)^($A1972-$A1971)*(2-I1972/I1971)</f>
        <v>13.057499956299822</v>
      </c>
      <c r="P1972" t="e">
        <f>#REF!/#REF!-1</f>
        <v>#REF!</v>
      </c>
    </row>
    <row r="1973" spans="1:16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 t="str">
        <f>IFERROR(VLOOKUP(A1973,#REF!,5,0),"")</f>
        <v/>
      </c>
      <c r="G1973" t="str">
        <f>IFERROR(VLOOKUP($A1973,#REF!,5,0),"")</f>
        <v/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>
        <f>ROW()</f>
        <v>1973</v>
      </c>
      <c r="L1973">
        <f>B1973/C1973</f>
        <v>0.88800000000000001</v>
      </c>
      <c r="M1973">
        <f>M1972*(1-M$1+J1973)^($A1973-$A1972)*(2-I1973/I1972)</f>
        <v>12.962670572890152</v>
      </c>
      <c r="P1973" t="e">
        <f>#REF!/#REF!-1</f>
        <v>#REF!</v>
      </c>
    </row>
    <row r="1974" spans="1:16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 t="str">
        <f>IFERROR(VLOOKUP(A1974,#REF!,5,0),"")</f>
        <v/>
      </c>
      <c r="G1974" t="str">
        <f>IFERROR(VLOOKUP($A1974,#REF!,5,0),"")</f>
        <v/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>
        <f>ROW()</f>
        <v>1974</v>
      </c>
      <c r="L1974">
        <f>B1974/C1974</f>
        <v>0.86393713813068651</v>
      </c>
      <c r="M1974">
        <f>M1973*(1-M$1+J1974)^($A1974-$A1973)*(2-I1974/I1973)</f>
        <v>13.155666082743982</v>
      </c>
      <c r="P1974" t="e">
        <f>#REF!/#REF!-1</f>
        <v>#REF!</v>
      </c>
    </row>
    <row r="1975" spans="1:16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 t="str">
        <f>IFERROR(VLOOKUP(A1975,#REF!,5,0),"")</f>
        <v/>
      </c>
      <c r="G1975" t="str">
        <f>IFERROR(VLOOKUP($A1975,#REF!,5,0),"")</f>
        <v/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>
        <f>ROW()</f>
        <v>1975</v>
      </c>
      <c r="L1975">
        <f>B1975/C1975</f>
        <v>0.84016913319238906</v>
      </c>
      <c r="M1975">
        <f>M1974*(1-M$1+J1975)^($A1975-$A1974)*(2-I1975/I1974)</f>
        <v>13.265521881791265</v>
      </c>
      <c r="P1975" t="e">
        <f>#REF!/#REF!-1</f>
        <v>#REF!</v>
      </c>
    </row>
    <row r="1976" spans="1:16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 t="str">
        <f>IFERROR(VLOOKUP(A1976,#REF!,5,0),"")</f>
        <v/>
      </c>
      <c r="G1976" t="str">
        <f>IFERROR(VLOOKUP($A1976,#REF!,5,0),"")</f>
        <v/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>
        <f>ROW()</f>
        <v>1976</v>
      </c>
      <c r="L1976">
        <f>B1976/C1976</f>
        <v>0.80105170902716916</v>
      </c>
      <c r="M1976">
        <f>M1975*(1-M$1+J1976)^($A1976-$A1975)*(2-I1976/I1975)</f>
        <v>13.465756120176652</v>
      </c>
      <c r="P1976" t="e">
        <f>#REF!/#REF!-1</f>
        <v>#REF!</v>
      </c>
    </row>
    <row r="1977" spans="1:16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 t="str">
        <f>IFERROR(VLOOKUP(A1977,#REF!,5,0),"")</f>
        <v/>
      </c>
      <c r="G1977" t="str">
        <f>IFERROR(VLOOKUP($A1977,#REF!,5,0),"")</f>
        <v/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>
        <f>ROW()</f>
        <v>1977</v>
      </c>
      <c r="L1977">
        <f>B1977/C1977</f>
        <v>0.83646953405017932</v>
      </c>
      <c r="M1977">
        <f>M1976*(1-M$1+J1977)^($A1977-$A1976)*(2-I1977/I1976)</f>
        <v>13.66887968838609</v>
      </c>
      <c r="P1977" t="e">
        <f>#REF!/#REF!-1</f>
        <v>#REF!</v>
      </c>
    </row>
    <row r="1978" spans="1:16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 t="str">
        <f>IFERROR(VLOOKUP(A1978,#REF!,5,0),"")</f>
        <v/>
      </c>
      <c r="G1978" t="str">
        <f>IFERROR(VLOOKUP($A1978,#REF!,5,0),"")</f>
        <v/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>
        <f>ROW()</f>
        <v>1978</v>
      </c>
      <c r="L1978">
        <f>B1978/C1978</f>
        <v>0.85837494325919195</v>
      </c>
      <c r="M1978">
        <f>M1977*(1-M$1+J1978)^($A1978-$A1977)*(2-I1978/I1977)</f>
        <v>13.757624671915874</v>
      </c>
      <c r="P1978" t="e">
        <f>#REF!/#REF!-1</f>
        <v>#REF!</v>
      </c>
    </row>
    <row r="1979" spans="1:16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 t="str">
        <f>IFERROR(VLOOKUP(A1979,#REF!,5,0),"")</f>
        <v/>
      </c>
      <c r="G1979" t="str">
        <f>IFERROR(VLOOKUP($A1979,#REF!,5,0),"")</f>
        <v/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>
        <f>ROW()</f>
        <v>1979</v>
      </c>
      <c r="L1979">
        <f>B1979/C1979</f>
        <v>0.85720973782771537</v>
      </c>
      <c r="M1979">
        <f>M1978*(1-M$1+J1979)^($A1979-$A1978)*(2-I1979/I1978)</f>
        <v>13.939459352666429</v>
      </c>
      <c r="P1979" t="e">
        <f>#REF!/#REF!-1</f>
        <v>#REF!</v>
      </c>
    </row>
    <row r="1980" spans="1:16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 t="str">
        <f>IFERROR(VLOOKUP(A1980,#REF!,5,0),"")</f>
        <v/>
      </c>
      <c r="G1980" t="str">
        <f>IFERROR(VLOOKUP($A1980,#REF!,5,0),"")</f>
        <v/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>
        <f>ROW()</f>
        <v>1980</v>
      </c>
      <c r="L1980">
        <f>B1980/C1980</f>
        <v>0.85654981549815501</v>
      </c>
      <c r="M1980">
        <f>M1979*(1-M$1+J1980)^($A1980-$A1979)*(2-I1980/I1979)</f>
        <v>13.743087579369723</v>
      </c>
      <c r="P1980" t="e">
        <f>#REF!/#REF!-1</f>
        <v>#REF!</v>
      </c>
    </row>
    <row r="1981" spans="1:16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 t="str">
        <f>IFERROR(VLOOKUP(A1981,#REF!,5,0),"")</f>
        <v/>
      </c>
      <c r="G1981" t="str">
        <f>IFERROR(VLOOKUP($A1981,#REF!,5,0),"")</f>
        <v/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>
        <f>ROW()</f>
        <v>1981</v>
      </c>
      <c r="L1981">
        <f>B1981/C1981</f>
        <v>0.86588785046728978</v>
      </c>
      <c r="M1981">
        <f>M1980*(1-M$1+J1981)^($A1981-$A1980)*(2-I1981/I1980)</f>
        <v>13.935372419673538</v>
      </c>
      <c r="P1981" t="e">
        <f>#REF!/#REF!-1</f>
        <v>#REF!</v>
      </c>
    </row>
    <row r="1982" spans="1:16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 t="str">
        <f>IFERROR(VLOOKUP(A1982,#REF!,5,0),"")</f>
        <v/>
      </c>
      <c r="G1982" t="str">
        <f>IFERROR(VLOOKUP($A1982,#REF!,5,0),"")</f>
        <v/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>
        <f>ROW()</f>
        <v>1982</v>
      </c>
      <c r="L1982">
        <f>B1982/C1982</f>
        <v>0.88503649635036485</v>
      </c>
      <c r="M1982">
        <f>M1981*(1-M$1+J1982)^($A1982-$A1981)*(2-I1982/I1981)</f>
        <v>13.752786499288613</v>
      </c>
      <c r="P1982" t="e">
        <f>#REF!/#REF!-1</f>
        <v>#REF!</v>
      </c>
    </row>
    <row r="1983" spans="1:16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 t="str">
        <f>IFERROR(VLOOKUP(A1983,#REF!,5,0),"")</f>
        <v/>
      </c>
      <c r="G1983" t="str">
        <f>IFERROR(VLOOKUP($A1983,#REF!,5,0),"")</f>
        <v/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>
        <f>ROW()</f>
        <v>1983</v>
      </c>
      <c r="L1983">
        <f>B1983/C1983</f>
        <v>0.88003621548211863</v>
      </c>
      <c r="M1983">
        <f>M1982*(1-M$1+J1983)^($A1983-$A1982)*(2-I1983/I1982)</f>
        <v>13.662039500189627</v>
      </c>
      <c r="P1983" t="e">
        <f>#REF!/#REF!-1</f>
        <v>#REF!</v>
      </c>
    </row>
    <row r="1984" spans="1:16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 t="str">
        <f>IFERROR(VLOOKUP(A1984,#REF!,5,0),"")</f>
        <v/>
      </c>
      <c r="G1984" t="str">
        <f>IFERROR(VLOOKUP($A1984,#REF!,5,0),"")</f>
        <v/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>
        <f>ROW()</f>
        <v>1984</v>
      </c>
      <c r="L1984">
        <f>B1984/C1984</f>
        <v>0.86118848653667601</v>
      </c>
      <c r="M1984">
        <f>M1983*(1-M$1+J1984)^($A1984-$A1983)*(2-I1984/I1983)</f>
        <v>13.87435011202327</v>
      </c>
      <c r="P1984" t="e">
        <f>#REF!/#REF!-1</f>
        <v>#REF!</v>
      </c>
    </row>
    <row r="1985" spans="1:16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 t="str">
        <f>IFERROR(VLOOKUP(A1985,#REF!,5,0),"")</f>
        <v/>
      </c>
      <c r="G1985" t="str">
        <f>IFERROR(VLOOKUP($A1985,#REF!,5,0),"")</f>
        <v/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>
        <f>ROW()</f>
        <v>1985</v>
      </c>
      <c r="L1985">
        <f>B1985/C1985</f>
        <v>0.85578296049500235</v>
      </c>
      <c r="M1985">
        <f>M1984*(1-M$1+J1985)^($A1985-$A1984)*(2-I1985/I1984)</f>
        <v>14.062786684825502</v>
      </c>
      <c r="P1985" t="e">
        <f>#REF!/#REF!-1</f>
        <v>#REF!</v>
      </c>
    </row>
    <row r="1986" spans="1:16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 t="str">
        <f>IFERROR(VLOOKUP(A1986,#REF!,5,0),"")</f>
        <v/>
      </c>
      <c r="G1986" t="str">
        <f>IFERROR(VLOOKUP($A1986,#REF!,5,0),"")</f>
        <v/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>
        <f>ROW()</f>
        <v>1986</v>
      </c>
      <c r="L1986">
        <f>B1986/C1986</f>
        <v>0.85286783042394021</v>
      </c>
      <c r="M1986">
        <f>M1985*(1-M$1+J1986)^($A1986-$A1985)*(2-I1986/I1985)</f>
        <v>14.337523425196254</v>
      </c>
      <c r="P1986" t="e">
        <f>#REF!/#REF!-1</f>
        <v>#REF!</v>
      </c>
    </row>
    <row r="1987" spans="1:16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 t="str">
        <f>IFERROR(VLOOKUP(A1987,#REF!,5,0),"")</f>
        <v/>
      </c>
      <c r="G1987" t="str">
        <f>IFERROR(VLOOKUP($A1987,#REF!,5,0),"")</f>
        <v/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>
        <f>ROW()</f>
        <v>1987</v>
      </c>
      <c r="L1987">
        <f>B1987/C1987</f>
        <v>0.87101520353114281</v>
      </c>
      <c r="M1987">
        <f>M1986*(1-M$1+J1987)^($A1987-$A1986)*(2-I1987/I1986)</f>
        <v>14.600724123039917</v>
      </c>
      <c r="P1987" t="e">
        <f>#REF!/#REF!-1</f>
        <v>#REF!</v>
      </c>
    </row>
    <row r="1988" spans="1:16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 t="str">
        <f>IFERROR(VLOOKUP(A1988,#REF!,5,0),"")</f>
        <v/>
      </c>
      <c r="G1988" t="str">
        <f>IFERROR(VLOOKUP($A1988,#REF!,5,0),"")</f>
        <v/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>
        <f>ROW()</f>
        <v>1988</v>
      </c>
      <c r="L1988">
        <f>B1988/C1988</f>
        <v>0.87735849056603776</v>
      </c>
      <c r="M1988">
        <f>M1987*(1-M$1+J1988)^($A1988-$A1987)*(2-I1988/I1987)</f>
        <v>14.644699326736784</v>
      </c>
      <c r="P1988" t="e">
        <f>#REF!/#REF!-1</f>
        <v>#REF!</v>
      </c>
    </row>
    <row r="1989" spans="1:16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 t="str">
        <f>IFERROR(VLOOKUP(A1989,#REF!,5,0),"")</f>
        <v/>
      </c>
      <c r="G1989" t="str">
        <f>IFERROR(VLOOKUP($A1989,#REF!,5,0),"")</f>
        <v/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>
        <f>ROW()</f>
        <v>1989</v>
      </c>
      <c r="L1989">
        <f>B1989/C1989</f>
        <v>0.87814313346228245</v>
      </c>
      <c r="M1989">
        <f>M1988*(1-M$1+J1989)^($A1989-$A1988)*(2-I1989/I1988)</f>
        <v>14.493669298242795</v>
      </c>
      <c r="P1989" t="e">
        <f>#REF!/#REF!-1</f>
        <v>#REF!</v>
      </c>
    </row>
    <row r="1990" spans="1:16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 t="str">
        <f>IFERROR(VLOOKUP(A1990,#REF!,5,0),"")</f>
        <v/>
      </c>
      <c r="G1990" t="str">
        <f>IFERROR(VLOOKUP($A1990,#REF!,5,0),"")</f>
        <v/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>
        <f>ROW()</f>
        <v>1990</v>
      </c>
      <c r="L1990">
        <f>B1990/C1990</f>
        <v>0.87300843486410495</v>
      </c>
      <c r="M1990">
        <f>M1989*(1-M$1+J1990)^($A1990-$A1989)*(2-I1990/I1989)</f>
        <v>14.052539532190263</v>
      </c>
      <c r="P1990" t="e">
        <f>#REF!/#REF!-1</f>
        <v>#REF!</v>
      </c>
    </row>
    <row r="1991" spans="1:16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 t="str">
        <f>IFERROR(VLOOKUP(A1991,#REF!,5,0),"")</f>
        <v/>
      </c>
      <c r="G1991" t="str">
        <f>IFERROR(VLOOKUP($A1991,#REF!,5,0),"")</f>
        <v/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>
        <f>ROW()</f>
        <v>1991</v>
      </c>
      <c r="L1991">
        <f>B1991/C1991</f>
        <v>0.89218213058419238</v>
      </c>
      <c r="M1991">
        <f>M1990*(1-M$1+J1991)^($A1991-$A1990)*(2-I1991/I1990)</f>
        <v>13.771491667084323</v>
      </c>
      <c r="P1991" t="e">
        <f>#REF!/#REF!-1</f>
        <v>#REF!</v>
      </c>
    </row>
    <row r="1992" spans="1:16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 t="str">
        <f>IFERROR(VLOOKUP(A1992,#REF!,5,0),"")</f>
        <v/>
      </c>
      <c r="G1992" t="str">
        <f>IFERROR(VLOOKUP($A1992,#REF!,5,0),"")</f>
        <v/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>
        <f>ROW()</f>
        <v>1992</v>
      </c>
      <c r="L1992">
        <f>B1992/C1992</f>
        <v>0.860759493670886</v>
      </c>
      <c r="M1992">
        <f>M1991*(1-M$1+J1992)^($A1992-$A1991)*(2-I1992/I1991)</f>
        <v>13.952350047610111</v>
      </c>
      <c r="P1992" t="e">
        <f>#REF!/#REF!-1</f>
        <v>#REF!</v>
      </c>
    </row>
    <row r="1993" spans="1:16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 t="str">
        <f>IFERROR(VLOOKUP(A1993,#REF!,5,0),"")</f>
        <v/>
      </c>
      <c r="G1993" t="str">
        <f>IFERROR(VLOOKUP($A1993,#REF!,5,0),"")</f>
        <v/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>
        <f>ROW()</f>
        <v>1993</v>
      </c>
      <c r="L1993">
        <f>B1993/C1993</f>
        <v>0.85626643295354943</v>
      </c>
      <c r="M1993">
        <f>M1992*(1-M$1+J1993)^($A1993-$A1992)*(2-I1993/I1992)</f>
        <v>13.697905119461669</v>
      </c>
      <c r="P1993" t="e">
        <f>#REF!/#REF!-1</f>
        <v>#REF!</v>
      </c>
    </row>
    <row r="1994" spans="1:16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 t="str">
        <f>IFERROR(VLOOKUP(A1994,#REF!,5,0),"")</f>
        <v/>
      </c>
      <c r="G1994" t="str">
        <f>IFERROR(VLOOKUP($A1994,#REF!,5,0),"")</f>
        <v/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>
        <f>ROW()</f>
        <v>1994</v>
      </c>
      <c r="L1994">
        <f>B1994/C1994</f>
        <v>0.87645107794361521</v>
      </c>
      <c r="M1994">
        <f>M1993*(1-M$1+J1994)^($A1994-$A1993)*(2-I1994/I1993)</f>
        <v>13.258305932765914</v>
      </c>
      <c r="P1994" t="e">
        <f>#REF!/#REF!-1</f>
        <v>#REF!</v>
      </c>
    </row>
    <row r="1995" spans="1:16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 t="str">
        <f>IFERROR(VLOOKUP(A1995,#REF!,5,0),"")</f>
        <v/>
      </c>
      <c r="G1995" t="str">
        <f>IFERROR(VLOOKUP($A1995,#REF!,5,0),"")</f>
        <v/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>
        <f>ROW()</f>
        <v>1995</v>
      </c>
      <c r="L1995">
        <f>B1995/C1995</f>
        <v>0.82952093223996537</v>
      </c>
      <c r="M1995">
        <f>M1994*(1-M$1+J1995)^($A1995-$A1994)*(2-I1995/I1994)</f>
        <v>13.437215665732776</v>
      </c>
      <c r="P1995" t="e">
        <f>#REF!/#REF!-1</f>
        <v>#REF!</v>
      </c>
    </row>
    <row r="1996" spans="1:16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 t="str">
        <f>IFERROR(VLOOKUP(A1996,#REF!,5,0),"")</f>
        <v/>
      </c>
      <c r="G1996" t="str">
        <f>IFERROR(VLOOKUP($A1996,#REF!,5,0),"")</f>
        <v/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>
        <f>ROW()</f>
        <v>1996</v>
      </c>
      <c r="L1996">
        <f>B1996/C1996</f>
        <v>0.79410451094238499</v>
      </c>
      <c r="M1996">
        <f>M1995*(1-M$1+J1996)^($A1996-$A1995)*(2-I1996/I1995)</f>
        <v>13.303428502095192</v>
      </c>
      <c r="P1996" t="e">
        <f>#REF!/#REF!-1</f>
        <v>#REF!</v>
      </c>
    </row>
    <row r="1997" spans="1:16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 t="str">
        <f>IFERROR(VLOOKUP(A1997,#REF!,5,0),"")</f>
        <v/>
      </c>
      <c r="G1997" t="str">
        <f>IFERROR(VLOOKUP($A1997,#REF!,5,0),"")</f>
        <v/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>
        <f>ROW()</f>
        <v>1997</v>
      </c>
      <c r="L1997">
        <f>B1997/C1997</f>
        <v>0.81387024608501124</v>
      </c>
      <c r="M1997">
        <f>M1996*(1-M$1+J1997)^($A1997-$A1996)*(2-I1997/I1996)</f>
        <v>13.158462240822997</v>
      </c>
      <c r="P1997" t="e">
        <f>#REF!/#REF!-1</f>
        <v>#REF!</v>
      </c>
    </row>
    <row r="1998" spans="1:16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 t="str">
        <f>IFERROR(VLOOKUP(A1998,#REF!,5,0),"")</f>
        <v/>
      </c>
      <c r="G1998" t="str">
        <f>IFERROR(VLOOKUP($A1998,#REF!,5,0),"")</f>
        <v/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>
        <f>ROW()</f>
        <v>1998</v>
      </c>
      <c r="L1998">
        <f>B1998/C1998</f>
        <v>0.82344952467179722</v>
      </c>
      <c r="M1998">
        <f>M1997*(1-M$1+J1998)^($A1998-$A1997)*(2-I1998/I1997)</f>
        <v>13.437826927335944</v>
      </c>
      <c r="P1998" t="e">
        <f>#REF!/#REF!-1</f>
        <v>#REF!</v>
      </c>
    </row>
    <row r="1999" spans="1:16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 t="str">
        <f>IFERROR(VLOOKUP(A1999,#REF!,5,0),"")</f>
        <v/>
      </c>
      <c r="G1999" t="str">
        <f>IFERROR(VLOOKUP($A1999,#REF!,5,0),"")</f>
        <v/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>
        <f>ROW()</f>
        <v>1999</v>
      </c>
      <c r="L1999">
        <f>B1999/C1999</f>
        <v>0.80991337824831555</v>
      </c>
      <c r="M1999">
        <f>M1998*(1-M$1+J1999)^($A1999-$A1998)*(2-I1999/I1998)</f>
        <v>13.563260486598804</v>
      </c>
      <c r="P1999" t="e">
        <f>#REF!/#REF!-1</f>
        <v>#REF!</v>
      </c>
    </row>
    <row r="2000" spans="1:16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 t="str">
        <f>IFERROR(VLOOKUP(A2000,#REF!,5,0),"")</f>
        <v/>
      </c>
      <c r="G2000" t="str">
        <f>IFERROR(VLOOKUP($A2000,#REF!,5,0),"")</f>
        <v/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>
        <f>ROW()</f>
        <v>2000</v>
      </c>
      <c r="L2000">
        <f>B2000/C2000</f>
        <v>0.81728045325779031</v>
      </c>
      <c r="M2000">
        <f>M1999*(1-M$1+J2000)^($A2000-$A1999)*(2-I2000/I1999)</f>
        <v>13.27636855751288</v>
      </c>
      <c r="P2000" t="e">
        <f>#REF!/#REF!-1</f>
        <v>#REF!</v>
      </c>
    </row>
    <row r="2001" spans="1:16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 t="str">
        <f>IFERROR(VLOOKUP(A2001,#REF!,5,0),"")</f>
        <v/>
      </c>
      <c r="G2001" t="str">
        <f>IFERROR(VLOOKUP($A2001,#REF!,5,0),"")</f>
        <v/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>
        <f>ROW()</f>
        <v>2001</v>
      </c>
      <c r="L2001">
        <f>B2001/C2001</f>
        <v>0.83127572016460904</v>
      </c>
      <c r="M2001">
        <f>M2000*(1-M$1+J2001)^($A2001-$A2000)*(2-I2001/I2000)</f>
        <v>13.124121737460248</v>
      </c>
      <c r="P2001" t="e">
        <f>#REF!/#REF!-1</f>
        <v>#REF!</v>
      </c>
    </row>
    <row r="2002" spans="1:16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 t="str">
        <f>IFERROR(VLOOKUP(A2002,#REF!,5,0),"")</f>
        <v/>
      </c>
      <c r="G2002" t="str">
        <f>IFERROR(VLOOKUP($A2002,#REF!,5,0),"")</f>
        <v/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>
        <f>ROW()</f>
        <v>2002</v>
      </c>
      <c r="L2002">
        <f>B2002/C2002</f>
        <v>0.83101851851851838</v>
      </c>
      <c r="M2002">
        <f>M2001*(1-M$1+J2002)^($A2002-$A2001)*(2-I2002/I2001)</f>
        <v>13.331665090080818</v>
      </c>
      <c r="P2002" t="e">
        <f>#REF!/#REF!-1</f>
        <v>#REF!</v>
      </c>
    </row>
    <row r="2003" spans="1:16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 t="str">
        <f>IFERROR(VLOOKUP(A2003,#REF!,5,0),"")</f>
        <v/>
      </c>
      <c r="G2003" t="str">
        <f>IFERROR(VLOOKUP($A2003,#REF!,5,0),"")</f>
        <v/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>
        <f>ROW()</f>
        <v>2003</v>
      </c>
      <c r="L2003">
        <f>B2003/C2003</f>
        <v>0.84541284403669725</v>
      </c>
      <c r="M2003">
        <f>M2002*(1-M$1+J2003)^($A2003-$A2002)*(2-I2003/I2002)</f>
        <v>13.39970678186819</v>
      </c>
      <c r="P2003" t="e">
        <f>#REF!/#REF!-1</f>
        <v>#REF!</v>
      </c>
    </row>
    <row r="2004" spans="1:16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 t="str">
        <f>IFERROR(VLOOKUP(A2004,#REF!,5,0),"")</f>
        <v/>
      </c>
      <c r="G2004" t="str">
        <f>IFERROR(VLOOKUP($A2004,#REF!,5,0),"")</f>
        <v/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>
        <f>ROW()</f>
        <v>2004</v>
      </c>
      <c r="L2004">
        <f>B2004/C2004</f>
        <v>0.82073228720874947</v>
      </c>
      <c r="M2004">
        <f>M2003*(1-M$1+J2004)^($A2004-$A2003)*(2-I2004/I2003)</f>
        <v>13.723101573445122</v>
      </c>
      <c r="P2004" t="e">
        <f>#REF!/#REF!-1</f>
        <v>#REF!</v>
      </c>
    </row>
    <row r="2005" spans="1:16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 t="str">
        <f>IFERROR(VLOOKUP(A2005,#REF!,5,0),"")</f>
        <v/>
      </c>
      <c r="G2005" t="str">
        <f>IFERROR(VLOOKUP($A2005,#REF!,5,0),"")</f>
        <v/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>
        <f>ROW()</f>
        <v>2005</v>
      </c>
      <c r="L2005">
        <f>B2005/C2005</f>
        <v>0.81326434619002808</v>
      </c>
      <c r="M2005">
        <f>M2004*(1-M$1+J2005)^($A2005-$A2004)*(2-I2005/I2004)</f>
        <v>13.378294140408235</v>
      </c>
      <c r="P2005" t="e">
        <f>#REF!/#REF!-1</f>
        <v>#REF!</v>
      </c>
    </row>
    <row r="2006" spans="1:16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 t="str">
        <f>IFERROR(VLOOKUP(A2006,#REF!,5,0),"")</f>
        <v/>
      </c>
      <c r="G2006" t="str">
        <f>IFERROR(VLOOKUP($A2006,#REF!,5,0),"")</f>
        <v/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>
        <f>ROW()</f>
        <v>2006</v>
      </c>
      <c r="L2006">
        <f>B2006/C2006</f>
        <v>0.82082764893133253</v>
      </c>
      <c r="M2006">
        <f>M2005*(1-M$1+J2006)^($A2006-$A2005)*(2-I2006/I2005)</f>
        <v>13.273201683645024</v>
      </c>
      <c r="P2006" t="e">
        <f>#REF!/#REF!-1</f>
        <v>#REF!</v>
      </c>
    </row>
    <row r="2007" spans="1:16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 t="str">
        <f>IFERROR(VLOOKUP(A2007,#REF!,5,0),"")</f>
        <v/>
      </c>
      <c r="G2007" t="str">
        <f>IFERROR(VLOOKUP($A2007,#REF!,5,0),"")</f>
        <v/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>
        <f>ROW()</f>
        <v>2007</v>
      </c>
      <c r="L2007">
        <f>B2007/C2007</f>
        <v>0.8719665271966528</v>
      </c>
      <c r="M2007">
        <f>M2006*(1-M$1+J2007)^($A2007-$A2006)*(2-I2007/I2006)</f>
        <v>13.090702335838738</v>
      </c>
      <c r="P2007" t="e">
        <f>#REF!/#REF!-1</f>
        <v>#REF!</v>
      </c>
    </row>
    <row r="2008" spans="1:16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 t="str">
        <f>IFERROR(VLOOKUP(A2008,#REF!,5,0),"")</f>
        <v/>
      </c>
      <c r="G2008" t="str">
        <f>IFERROR(VLOOKUP($A2008,#REF!,5,0),"")</f>
        <v/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>
        <f>ROW()</f>
        <v>2008</v>
      </c>
      <c r="L2008">
        <f>B2008/C2008</f>
        <v>0.83934859154929586</v>
      </c>
      <c r="M2008">
        <f>M2007*(1-M$1+J2008)^($A2008-$A2007)*(2-I2008/I2007)</f>
        <v>13.400240560573806</v>
      </c>
      <c r="P2008" t="e">
        <f>#REF!/#REF!-1</f>
        <v>#REF!</v>
      </c>
    </row>
    <row r="2009" spans="1:16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 t="str">
        <f>IFERROR(VLOOKUP(A2009,#REF!,5,0),"")</f>
        <v/>
      </c>
      <c r="G2009" t="str">
        <f>IFERROR(VLOOKUP($A2009,#REF!,5,0),"")</f>
        <v/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>
        <f>ROW()</f>
        <v>2009</v>
      </c>
      <c r="L2009">
        <f>B2009/C2009</f>
        <v>0.82509157509157505</v>
      </c>
      <c r="M2009">
        <f>M2008*(1-M$1+J2009)^($A2009-$A2008)*(2-I2009/I2008)</f>
        <v>13.571400675015907</v>
      </c>
      <c r="P2009" t="e">
        <f>#REF!/#REF!-1</f>
        <v>#REF!</v>
      </c>
    </row>
    <row r="2010" spans="1:16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 t="str">
        <f>IFERROR(VLOOKUP(A2010,#REF!,5,0),"")</f>
        <v/>
      </c>
      <c r="G2010" t="str">
        <f>IFERROR(VLOOKUP($A2010,#REF!,5,0),"")</f>
        <v/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>
        <f>ROW()</f>
        <v>2010</v>
      </c>
      <c r="L2010">
        <f>B2010/C2010</f>
        <v>0.80631479736098022</v>
      </c>
      <c r="M2010">
        <f>M2009*(1-M$1+J2010)^($A2010-$A2009)*(2-I2010/I2009)</f>
        <v>13.772666116689313</v>
      </c>
      <c r="P2010" t="e">
        <f>#REF!/#REF!-1</f>
        <v>#REF!</v>
      </c>
    </row>
    <row r="2011" spans="1:16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 t="str">
        <f>IFERROR(VLOOKUP(A2011,#REF!,5,0),"")</f>
        <v/>
      </c>
      <c r="G2011" t="str">
        <f>IFERROR(VLOOKUP($A2011,#REF!,5,0),"")</f>
        <v/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>
        <f>ROW()</f>
        <v>2011</v>
      </c>
      <c r="L2011">
        <f>B2011/C2011</f>
        <v>0.75156174915905827</v>
      </c>
      <c r="M2011">
        <f>M2010*(1-M$1+J2011)^($A2011-$A2010)*(2-I2011/I2010)</f>
        <v>14.017668748600205</v>
      </c>
      <c r="P2011" t="e">
        <f>#REF!/#REF!-1</f>
        <v>#REF!</v>
      </c>
    </row>
    <row r="2012" spans="1:16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 t="str">
        <f>IFERROR(VLOOKUP(A2012,#REF!,5,0),"")</f>
        <v/>
      </c>
      <c r="G2012" t="str">
        <f>IFERROR(VLOOKUP($A2012,#REF!,5,0),"")</f>
        <v/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>
        <f>ROW()</f>
        <v>2012</v>
      </c>
      <c r="L2012">
        <f>B2012/C2012</f>
        <v>0.75153061224489792</v>
      </c>
      <c r="M2012">
        <f>M2011*(1-M$1+J2012)^($A2012-$A2011)*(2-I2012/I2011)</f>
        <v>14.302319354252555</v>
      </c>
      <c r="P2012" t="e">
        <f>#REF!/#REF!-1</f>
        <v>#REF!</v>
      </c>
    </row>
    <row r="2013" spans="1:16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 t="str">
        <f>IFERROR(VLOOKUP(A2013,#REF!,5,0),"")</f>
        <v/>
      </c>
      <c r="G2013" t="str">
        <f>IFERROR(VLOOKUP($A2013,#REF!,5,0),"")</f>
        <v/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>
        <f>ROW()</f>
        <v>2013</v>
      </c>
      <c r="L2013">
        <f>B2013/C2013</f>
        <v>0.73783132530120488</v>
      </c>
      <c r="M2013">
        <f>M2012*(1-M$1+J2013)^($A2013-$A2012)*(2-I2013/I2012)</f>
        <v>14.05700720965336</v>
      </c>
      <c r="P2013" t="e">
        <f>#REF!/#REF!-1</f>
        <v>#REF!</v>
      </c>
    </row>
    <row r="2014" spans="1:16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 t="str">
        <f>IFERROR(VLOOKUP(A2014,#REF!,5,0),"")</f>
        <v/>
      </c>
      <c r="G2014" t="str">
        <f>IFERROR(VLOOKUP($A2014,#REF!,5,0),"")</f>
        <v/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>
        <f>ROW()</f>
        <v>2014</v>
      </c>
      <c r="L2014">
        <f>B2014/C2014</f>
        <v>0.7512171372930867</v>
      </c>
      <c r="M2014">
        <f>M2013*(1-M$1+J2014)^($A2014-$A2013)*(2-I2014/I2013)</f>
        <v>14.202127989942261</v>
      </c>
      <c r="P2014" t="e">
        <f>#REF!/#REF!-1</f>
        <v>#REF!</v>
      </c>
    </row>
    <row r="2015" spans="1:16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 t="str">
        <f>IFERROR(VLOOKUP(A2015,#REF!,5,0),"")</f>
        <v/>
      </c>
      <c r="G2015" t="str">
        <f>IFERROR(VLOOKUP($A2015,#REF!,5,0),"")</f>
        <v/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>
        <f>ROW()</f>
        <v>2015</v>
      </c>
      <c r="L2015">
        <f>B2015/C2015</f>
        <v>0.70839469808541966</v>
      </c>
      <c r="M2015">
        <f>M2014*(1-M$1+J2015)^($A2015-$A2014)*(2-I2015/I2014)</f>
        <v>14.229473223828556</v>
      </c>
      <c r="P2015" t="e">
        <f>#REF!/#REF!-1</f>
        <v>#REF!</v>
      </c>
    </row>
    <row r="2016" spans="1:16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 t="str">
        <f>IFERROR(VLOOKUP(A2016,#REF!,5,0),"")</f>
        <v/>
      </c>
      <c r="G2016" t="str">
        <f>IFERROR(VLOOKUP($A2016,#REF!,5,0),"")</f>
        <v/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>
        <f>ROW()</f>
        <v>2016</v>
      </c>
      <c r="L2016">
        <f>B2016/C2016</f>
        <v>0.75426278836509519</v>
      </c>
      <c r="M2016">
        <f>M2015*(1-M$1+J2016)^($A2016-$A2015)*(2-I2016/I2015)</f>
        <v>14.570258907926645</v>
      </c>
      <c r="P2016" t="e">
        <f>#REF!/#REF!-1</f>
        <v>#REF!</v>
      </c>
    </row>
    <row r="2017" spans="1:16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 t="str">
        <f>IFERROR(VLOOKUP(A2017,#REF!,5,0),"")</f>
        <v/>
      </c>
      <c r="G2017" t="str">
        <f>IFERROR(VLOOKUP($A2017,#REF!,5,0),"")</f>
        <v/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>
        <f>ROW()</f>
        <v>2017</v>
      </c>
      <c r="L2017">
        <f>B2017/C2017</f>
        <v>0.78056112224448893</v>
      </c>
      <c r="M2017">
        <f>M2016*(1-M$1+J2017)^($A2017-$A2016)*(2-I2017/I2016)</f>
        <v>14.600547502510384</v>
      </c>
      <c r="P2017" t="e">
        <f>#REF!/#REF!-1</f>
        <v>#REF!</v>
      </c>
    </row>
    <row r="2018" spans="1:16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 t="str">
        <f>IFERROR(VLOOKUP(A2018,#REF!,5,0),"")</f>
        <v/>
      </c>
      <c r="G2018" t="str">
        <f>IFERROR(VLOOKUP($A2018,#REF!,5,0),"")</f>
        <v/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>
        <f>ROW()</f>
        <v>2018</v>
      </c>
      <c r="L2018">
        <f>B2018/C2018</f>
        <v>0.78597402597402599</v>
      </c>
      <c r="M2018">
        <f>M2017*(1-M$1+J2018)^($A2018-$A2017)*(2-I2018/I2017)</f>
        <v>15.05952147744563</v>
      </c>
      <c r="P2018" t="e">
        <f>#REF!/#REF!-1</f>
        <v>#REF!</v>
      </c>
    </row>
    <row r="2019" spans="1:16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 t="str">
        <f>IFERROR(VLOOKUP(A2019,#REF!,5,0),"")</f>
        <v/>
      </c>
      <c r="G2019" t="str">
        <f>IFERROR(VLOOKUP($A2019,#REF!,5,0),"")</f>
        <v/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>
        <f>ROW()</f>
        <v>2019</v>
      </c>
      <c r="L2019">
        <f>B2019/C2019</f>
        <v>0.8020460358056265</v>
      </c>
      <c r="M2019">
        <f>M2018*(1-M$1+J2019)^($A2019-$A2018)*(2-I2019/I2018)</f>
        <v>14.717935406270371</v>
      </c>
      <c r="P2019" t="e">
        <f>#REF!/#REF!-1</f>
        <v>#REF!</v>
      </c>
    </row>
    <row r="2020" spans="1:16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 t="str">
        <f>IFERROR(VLOOKUP(A2020,#REF!,5,0),"")</f>
        <v/>
      </c>
      <c r="G2020" t="str">
        <f>IFERROR(VLOOKUP($A2020,#REF!,5,0),"")</f>
        <v/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>
        <f>ROW()</f>
        <v>2020</v>
      </c>
      <c r="L2020">
        <f>B2020/C2020</f>
        <v>0.79506437768240346</v>
      </c>
      <c r="M2020">
        <f>M2019*(1-M$1+J2020)^($A2020-$A2019)*(2-I2020/I2019)</f>
        <v>15.078357119121041</v>
      </c>
      <c r="P2020" t="e">
        <f>#REF!/#REF!-1</f>
        <v>#REF!</v>
      </c>
    </row>
    <row r="2021" spans="1:16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 t="str">
        <f>IFERROR(VLOOKUP(A2021,#REF!,5,0),"")</f>
        <v/>
      </c>
      <c r="G2021" t="str">
        <f>IFERROR(VLOOKUP($A2021,#REF!,5,0),"")</f>
        <v/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>
        <f>ROW()</f>
        <v>2021</v>
      </c>
      <c r="L2021">
        <f>B2021/C2021</f>
        <v>0.81812966150315547</v>
      </c>
      <c r="M2021">
        <f>M2020*(1-M$1+J2021)^($A2021-$A2020)*(2-I2021/I2020)</f>
        <v>15.922958568050049</v>
      </c>
      <c r="P2021" t="e">
        <f>#REF!/#REF!-1</f>
        <v>#REF!</v>
      </c>
    </row>
    <row r="2022" spans="1:16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 t="str">
        <f>IFERROR(VLOOKUP(A2022,#REF!,5,0),"")</f>
        <v/>
      </c>
      <c r="G2022" t="str">
        <f>IFERROR(VLOOKUP($A2022,#REF!,5,0),"")</f>
        <v/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>
        <f>ROW()</f>
        <v>2022</v>
      </c>
      <c r="L2022">
        <f>B2022/C2022</f>
        <v>0.83844911147011314</v>
      </c>
      <c r="M2022">
        <f>M2021*(1-M$1+J2022)^($A2022-$A2021)*(2-I2022/I2021)</f>
        <v>15.481532725414258</v>
      </c>
      <c r="P2022" t="e">
        <f>#REF!/#REF!-1</f>
        <v>#REF!</v>
      </c>
    </row>
    <row r="2023" spans="1:16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 t="str">
        <f>IFERROR(VLOOKUP(A2023,#REF!,5,0),"")</f>
        <v/>
      </c>
      <c r="G2023" t="str">
        <f>IFERROR(VLOOKUP($A2023,#REF!,5,0),"")</f>
        <v/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>
        <f>ROW()</f>
        <v>2023</v>
      </c>
      <c r="L2023">
        <f>B2023/C2023</f>
        <v>0.82331027142096869</v>
      </c>
      <c r="M2023">
        <f>M2022*(1-M$1+J2023)^($A2023-$A2022)*(2-I2023/I2022)</f>
        <v>15.643436303283371</v>
      </c>
      <c r="P2023" t="e">
        <f>#REF!/#REF!-1</f>
        <v>#REF!</v>
      </c>
    </row>
    <row r="2024" spans="1:16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 t="str">
        <f>IFERROR(VLOOKUP(A2024,#REF!,5,0),"")</f>
        <v/>
      </c>
      <c r="G2024" t="str">
        <f>IFERROR(VLOOKUP($A2024,#REF!,5,0),"")</f>
        <v/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>
        <f>ROW()</f>
        <v>2024</v>
      </c>
      <c r="L2024">
        <f>B2024/C2024</f>
        <v>0.82165605095541405</v>
      </c>
      <c r="M2024">
        <f>M2023*(1-M$1+J2024)^($A2024-$A2023)*(2-I2024/I2023)</f>
        <v>15.642894650337297</v>
      </c>
      <c r="P2024" t="e">
        <f>#REF!/#REF!-1</f>
        <v>#REF!</v>
      </c>
    </row>
    <row r="2025" spans="1:16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 t="str">
        <f>IFERROR(VLOOKUP(A2025,#REF!,5,0),"")</f>
        <v/>
      </c>
      <c r="G2025" t="str">
        <f>IFERROR(VLOOKUP($A2025,#REF!,5,0),"")</f>
        <v/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>
        <f>ROW()</f>
        <v>2025</v>
      </c>
      <c r="L2025">
        <f>B2025/C2025</f>
        <v>0.83288554540569593</v>
      </c>
      <c r="M2025">
        <f>M2024*(1-M$1+J2025)^($A2025-$A2024)*(2-I2025/I2024)</f>
        <v>16.032976667706489</v>
      </c>
      <c r="P2025" t="e">
        <f>#REF!/#REF!-1</f>
        <v>#REF!</v>
      </c>
    </row>
    <row r="2026" spans="1:16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 t="str">
        <f>IFERROR(VLOOKUP(A2026,#REF!,5,0),"")</f>
        <v/>
      </c>
      <c r="G2026" t="str">
        <f>IFERROR(VLOOKUP($A2026,#REF!,5,0),"")</f>
        <v/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>
        <f>ROW()</f>
        <v>2026</v>
      </c>
      <c r="L2026">
        <f>B2026/C2026</f>
        <v>0.84723726977248104</v>
      </c>
      <c r="M2026">
        <f>M2025*(1-M$1+J2026)^($A2026-$A2025)*(2-I2026/I2025)</f>
        <v>15.981879099000619</v>
      </c>
      <c r="P2026" t="e">
        <f>#REF!/#REF!-1</f>
        <v>#REF!</v>
      </c>
    </row>
    <row r="2027" spans="1:16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 t="str">
        <f>IFERROR(VLOOKUP(A2027,#REF!,5,0),"")</f>
        <v/>
      </c>
      <c r="G2027" t="str">
        <f>IFERROR(VLOOKUP($A2027,#REF!,5,0),"")</f>
        <v/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>
        <f>ROW()</f>
        <v>2027</v>
      </c>
      <c r="L2027">
        <f>B2027/C2027</f>
        <v>0.83253588516746413</v>
      </c>
      <c r="M2027">
        <f>M2026*(1-M$1+J2027)^($A2027-$A2026)*(2-I2027/I2026)</f>
        <v>15.979572832591257</v>
      </c>
      <c r="P2027" t="e">
        <f>#REF!/#REF!-1</f>
        <v>#REF!</v>
      </c>
    </row>
    <row r="2028" spans="1:16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 t="str">
        <f>IFERROR(VLOOKUP(A2028,#REF!,5,0),"")</f>
        <v/>
      </c>
      <c r="G2028" t="str">
        <f>IFERROR(VLOOKUP($A2028,#REF!,5,0),"")</f>
        <v/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>
        <f>ROW()</f>
        <v>2028</v>
      </c>
      <c r="L2028">
        <f>B2028/C2028</f>
        <v>0.84421593830334207</v>
      </c>
      <c r="M2028">
        <f>M2027*(1-M$1+J2028)^($A2028-$A2027)*(2-I2028/I2027)</f>
        <v>15.869116064752028</v>
      </c>
      <c r="P2028" t="e">
        <f>#REF!/#REF!-1</f>
        <v>#REF!</v>
      </c>
    </row>
    <row r="2029" spans="1:16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 t="str">
        <f>IFERROR(VLOOKUP(A2029,#REF!,5,0),"")</f>
        <v/>
      </c>
      <c r="G2029" t="str">
        <f>IFERROR(VLOOKUP($A2029,#REF!,5,0),"")</f>
        <v/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>
        <f>ROW()</f>
        <v>2029</v>
      </c>
      <c r="L2029">
        <f>B2029/C2029</f>
        <v>0.84258324924318861</v>
      </c>
      <c r="M2029">
        <f>M2028*(1-M$1+J2029)^($A2029-$A2028)*(2-I2029/I2028)</f>
        <v>15.6111043204276</v>
      </c>
      <c r="P2029" t="e">
        <f>#REF!/#REF!-1</f>
        <v>#REF!</v>
      </c>
    </row>
    <row r="2030" spans="1:16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 t="str">
        <f>IFERROR(VLOOKUP(A2030,#REF!,5,0),"")</f>
        <v/>
      </c>
      <c r="G2030" t="str">
        <f>IFERROR(VLOOKUP($A2030,#REF!,5,0),"")</f>
        <v/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>
        <f>ROW()</f>
        <v>2030</v>
      </c>
      <c r="L2030">
        <f>B2030/C2030</f>
        <v>0.88684582743988671</v>
      </c>
      <c r="M2030">
        <f>M2029*(1-M$1+J2030)^($A2030-$A2029)*(2-I2030/I2029)</f>
        <v>15.123252505221737</v>
      </c>
      <c r="P2030" t="e">
        <f>#REF!/#REF!-1</f>
        <v>#REF!</v>
      </c>
    </row>
    <row r="2031" spans="1:16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 t="str">
        <f>IFERROR(VLOOKUP(A2031,#REF!,5,0),"")</f>
        <v/>
      </c>
      <c r="G2031" t="str">
        <f>IFERROR(VLOOKUP($A2031,#REF!,5,0),"")</f>
        <v/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>
        <f>ROW()</f>
        <v>2031</v>
      </c>
      <c r="L2031">
        <f>B2031/C2031</f>
        <v>0.90141467727674618</v>
      </c>
      <c r="M2031">
        <f>M2030*(1-M$1+J2031)^($A2031-$A2030)*(2-I2031/I2030)</f>
        <v>14.549274708111419</v>
      </c>
      <c r="P2031" t="e">
        <f>#REF!/#REF!-1</f>
        <v>#REF!</v>
      </c>
    </row>
    <row r="2032" spans="1:16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 t="str">
        <f>IFERROR(VLOOKUP(A2032,#REF!,5,0),"")</f>
        <v/>
      </c>
      <c r="G2032" t="str">
        <f>IFERROR(VLOOKUP($A2032,#REF!,5,0),"")</f>
        <v/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>
        <f>ROW()</f>
        <v>2032</v>
      </c>
      <c r="L2032">
        <f>B2032/C2032</f>
        <v>0.8909657320872274</v>
      </c>
      <c r="M2032">
        <f>M2031*(1-M$1+J2032)^($A2032-$A2031)*(2-I2032/I2031)</f>
        <v>14.503727001131589</v>
      </c>
      <c r="P2032" t="e">
        <f>#REF!/#REF!-1</f>
        <v>#REF!</v>
      </c>
    </row>
    <row r="2033" spans="1:16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 t="str">
        <f>IFERROR(VLOOKUP(A2033,#REF!,5,0),"")</f>
        <v/>
      </c>
      <c r="G2033" t="str">
        <f>IFERROR(VLOOKUP($A2033,#REF!,5,0),"")</f>
        <v/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>
        <f>ROW()</f>
        <v>2033</v>
      </c>
      <c r="L2033">
        <f>B2033/C2033</f>
        <v>0.84938271604938265</v>
      </c>
      <c r="M2033">
        <f>M2032*(1-M$1+J2033)^($A2033-$A2032)*(2-I2033/I2032)</f>
        <v>15.305369083579773</v>
      </c>
      <c r="P2033" t="e">
        <f>#REF!/#REF!-1</f>
        <v>#REF!</v>
      </c>
    </row>
    <row r="2034" spans="1:16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 t="str">
        <f>IFERROR(VLOOKUP(A2034,#REF!,5,0),"")</f>
        <v/>
      </c>
      <c r="G2034" t="str">
        <f>IFERROR(VLOOKUP($A2034,#REF!,5,0),"")</f>
        <v/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>
        <f>ROW()</f>
        <v>2034</v>
      </c>
      <c r="L2034">
        <f>B2034/C2034</f>
        <v>0.88904047294224653</v>
      </c>
      <c r="M2034">
        <f>M2033*(1-M$1+J2034)^($A2034-$A2033)*(2-I2034/I2033)</f>
        <v>14.664599474894194</v>
      </c>
      <c r="P2034" t="e">
        <f>#REF!/#REF!-1</f>
        <v>#REF!</v>
      </c>
    </row>
    <row r="2035" spans="1:16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 t="str">
        <f>IFERROR(VLOOKUP(A2035,#REF!,5,0),"")</f>
        <v/>
      </c>
      <c r="G2035" t="str">
        <f>IFERROR(VLOOKUP($A2035,#REF!,5,0),"")</f>
        <v/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>
        <f>ROW()</f>
        <v>2035</v>
      </c>
      <c r="L2035">
        <f>B2035/C2035</f>
        <v>0.88702359346642479</v>
      </c>
      <c r="M2035">
        <f>M2034*(1-M$1+J2035)^($A2035-$A2034)*(2-I2035/I2034)</f>
        <v>14.820026636834287</v>
      </c>
      <c r="P2035" t="e">
        <f>#REF!/#REF!-1</f>
        <v>#REF!</v>
      </c>
    </row>
    <row r="2036" spans="1:16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 t="str">
        <f>IFERROR(VLOOKUP(A2036,#REF!,5,0),"")</f>
        <v/>
      </c>
      <c r="G2036" t="str">
        <f>IFERROR(VLOOKUP($A2036,#REF!,5,0),"")</f>
        <v/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>
        <f>ROW()</f>
        <v>2036</v>
      </c>
      <c r="L2036">
        <f>B2036/C2036</f>
        <v>0.88537170263788967</v>
      </c>
      <c r="M2036">
        <f>M2035*(1-M$1+J2036)^($A2036-$A2035)*(2-I2036/I2035)</f>
        <v>15.114246992182492</v>
      </c>
      <c r="P2036" t="e">
        <f>#REF!/#REF!-1</f>
        <v>#REF!</v>
      </c>
    </row>
    <row r="2037" spans="1:16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 t="str">
        <f>IFERROR(VLOOKUP(A2037,#REF!,5,0),"")</f>
        <v/>
      </c>
      <c r="G2037" t="str">
        <f>IFERROR(VLOOKUP($A2037,#REF!,5,0),"")</f>
        <v/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>
        <f>ROW()</f>
        <v>2037</v>
      </c>
      <c r="L2037">
        <f>B2037/C2037</f>
        <v>0.88257575757575757</v>
      </c>
      <c r="M2037">
        <f>M2036*(1-M$1+J2037)^($A2037-$A2036)*(2-I2037/I2036)</f>
        <v>15.055102652718556</v>
      </c>
      <c r="P2037" t="e">
        <f>#REF!/#REF!-1</f>
        <v>#REF!</v>
      </c>
    </row>
    <row r="2038" spans="1:16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 t="str">
        <f>IFERROR(VLOOKUP(A2038,#REF!,5,0),"")</f>
        <v/>
      </c>
      <c r="G2038" t="str">
        <f>IFERROR(VLOOKUP($A2038,#REF!,5,0),"")</f>
        <v/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>
        <f>ROW()</f>
        <v>2038</v>
      </c>
      <c r="L2038">
        <f>B2038/C2038</f>
        <v>0.86481394253414978</v>
      </c>
      <c r="M2038">
        <f>M2037*(1-M$1+J2038)^($A2038-$A2037)*(2-I2038/I2037)</f>
        <v>15.121854227586793</v>
      </c>
      <c r="P2038" t="e">
        <f>#REF!/#REF!-1</f>
        <v>#REF!</v>
      </c>
    </row>
    <row r="2039" spans="1:16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 t="str">
        <f>IFERROR(VLOOKUP(A2039,#REF!,5,0),"")</f>
        <v/>
      </c>
      <c r="G2039" t="str">
        <f>IFERROR(VLOOKUP($A2039,#REF!,5,0),"")</f>
        <v/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>
        <f>ROW()</f>
        <v>2039</v>
      </c>
      <c r="L2039">
        <f>B2039/C2039</f>
        <v>0.8515625</v>
      </c>
      <c r="M2039">
        <f>M2038*(1-M$1+J2039)^($A2039-$A2038)*(2-I2039/I2038)</f>
        <v>15.40413407785284</v>
      </c>
      <c r="P2039" t="e">
        <f>#REF!/#REF!-1</f>
        <v>#REF!</v>
      </c>
    </row>
    <row r="2040" spans="1:16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 t="str">
        <f>IFERROR(VLOOKUP(A2040,#REF!,5,0),"")</f>
        <v/>
      </c>
      <c r="G2040" t="str">
        <f>IFERROR(VLOOKUP($A2040,#REF!,5,0),"")</f>
        <v/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>
        <f>ROW()</f>
        <v>2040</v>
      </c>
      <c r="L2040">
        <f>B2040/C2040</f>
        <v>0.88686302010285167</v>
      </c>
      <c r="M2040">
        <f>M2039*(1-M$1+J2040)^($A2040-$A2039)*(2-I2040/I2039)</f>
        <v>15.048771864413201</v>
      </c>
      <c r="P2040" t="e">
        <f>#REF!/#REF!-1</f>
        <v>#REF!</v>
      </c>
    </row>
    <row r="2041" spans="1:16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 t="str">
        <f>IFERROR(VLOOKUP(A2041,#REF!,5,0),"")</f>
        <v/>
      </c>
      <c r="G2041" t="str">
        <f>IFERROR(VLOOKUP($A2041,#REF!,5,0),"")</f>
        <v/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>
        <f>ROW()</f>
        <v>2041</v>
      </c>
      <c r="L2041">
        <f>B2041/C2041</f>
        <v>0.8824963432471965</v>
      </c>
      <c r="M2041">
        <f>M2040*(1-M$1+J2041)^($A2041-$A2040)*(2-I2041/I2040)</f>
        <v>15.185121795373606</v>
      </c>
      <c r="P2041" t="e">
        <f>#REF!/#REF!-1</f>
        <v>#REF!</v>
      </c>
    </row>
    <row r="2042" spans="1:16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 t="str">
        <f>IFERROR(VLOOKUP(A2042,#REF!,5,0),"")</f>
        <v/>
      </c>
      <c r="G2042" t="str">
        <f>IFERROR(VLOOKUP($A2042,#REF!,5,0),"")</f>
        <v/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>
        <f>ROW()</f>
        <v>2042</v>
      </c>
      <c r="L2042">
        <f>B2042/C2042</f>
        <v>0.86433710174717371</v>
      </c>
      <c r="M2042">
        <f>M2041*(1-M$1+J2042)^($A2042-$A2041)*(2-I2042/I2041)</f>
        <v>15.752975062140949</v>
      </c>
      <c r="P2042" t="e">
        <f>#REF!/#REF!-1</f>
        <v>#REF!</v>
      </c>
    </row>
    <row r="2043" spans="1:16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 t="str">
        <f>IFERROR(VLOOKUP(A2043,#REF!,5,0),"")</f>
        <v/>
      </c>
      <c r="G2043" t="str">
        <f>IFERROR(VLOOKUP($A2043,#REF!,5,0),"")</f>
        <v/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>
        <f>ROW()</f>
        <v>2043</v>
      </c>
      <c r="L2043">
        <f>B2043/C2043</f>
        <v>0.87547169811320746</v>
      </c>
      <c r="M2043">
        <f>M2042*(1-M$1+J2043)^($A2043-$A2042)*(2-I2043/I2042)</f>
        <v>15.911617116702043</v>
      </c>
      <c r="P2043" t="e">
        <f>#REF!/#REF!-1</f>
        <v>#REF!</v>
      </c>
    </row>
    <row r="2044" spans="1:16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 t="str">
        <f>IFERROR(VLOOKUP(A2044,#REF!,5,0),"")</f>
        <v/>
      </c>
      <c r="G2044" t="str">
        <f>IFERROR(VLOOKUP($A2044,#REF!,5,0),"")</f>
        <v/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>
        <f>ROW()</f>
        <v>2044</v>
      </c>
      <c r="L2044">
        <f>B2044/C2044</f>
        <v>0.87086446104589121</v>
      </c>
      <c r="M2044">
        <f>M2043*(1-M$1+J2044)^($A2044-$A2043)*(2-I2044/I2043)</f>
        <v>16.03936622473627</v>
      </c>
      <c r="P2044" t="e">
        <f>#REF!/#REF!-1</f>
        <v>#REF!</v>
      </c>
    </row>
    <row r="2045" spans="1:16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 t="str">
        <f>IFERROR(VLOOKUP(A2045,#REF!,5,0),"")</f>
        <v/>
      </c>
      <c r="G2045" t="str">
        <f>IFERROR(VLOOKUP($A2045,#REF!,5,0),"")</f>
        <v/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>
        <f>ROW()</f>
        <v>2045</v>
      </c>
      <c r="L2045">
        <f>B2045/C2045</f>
        <v>0.8876811594202898</v>
      </c>
      <c r="M2045">
        <f>M2044*(1-M$1+J2045)^($A2045-$A2044)*(2-I2045/I2044)</f>
        <v>15.97238629099982</v>
      </c>
      <c r="P2045" t="e">
        <f>#REF!/#REF!-1</f>
        <v>#REF!</v>
      </c>
    </row>
    <row r="2046" spans="1:16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 t="str">
        <f>IFERROR(VLOOKUP(A2046,#REF!,5,0),"")</f>
        <v/>
      </c>
      <c r="G2046" t="str">
        <f>IFERROR(VLOOKUP($A2046,#REF!,5,0),"")</f>
        <v/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>
        <f>ROW()</f>
        <v>2046</v>
      </c>
      <c r="L2046">
        <f>B2046/C2046</f>
        <v>0.86774699424986945</v>
      </c>
      <c r="M2046">
        <f>M2045*(1-M$1+J2046)^($A2046-$A2045)*(2-I2046/I2045)</f>
        <v>16.096314630125232</v>
      </c>
      <c r="P2046" t="e">
        <f>#REF!/#REF!-1</f>
        <v>#REF!</v>
      </c>
    </row>
    <row r="2047" spans="1:16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 t="str">
        <f>IFERROR(VLOOKUP(A2047,#REF!,5,0),"")</f>
        <v/>
      </c>
      <c r="G2047" t="str">
        <f>IFERROR(VLOOKUP($A2047,#REF!,5,0),"")</f>
        <v/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>
        <f>ROW()</f>
        <v>2047</v>
      </c>
      <c r="L2047">
        <f>B2047/C2047</f>
        <v>0.88795370857443434</v>
      </c>
      <c r="M2047">
        <f>M2046*(1-M$1+J2047)^($A2047-$A2046)*(2-I2047/I2046)</f>
        <v>16.275999390334935</v>
      </c>
      <c r="P2047" t="e">
        <f>#REF!/#REF!-1</f>
        <v>#REF!</v>
      </c>
    </row>
    <row r="2048" spans="1:16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 t="str">
        <f>IFERROR(VLOOKUP(A2048,#REF!,5,0),"")</f>
        <v/>
      </c>
      <c r="G2048" t="str">
        <f>IFERROR(VLOOKUP($A2048,#REF!,5,0),"")</f>
        <v/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>
        <f>ROW()</f>
        <v>2048</v>
      </c>
      <c r="L2048">
        <f>B2048/C2048</f>
        <v>0.90051282051282044</v>
      </c>
      <c r="M2048">
        <f>M2047*(1-M$1+J2048)^($A2048-$A2047)*(2-I2048/I2047)</f>
        <v>16.126620137365695</v>
      </c>
      <c r="P2048" t="e">
        <f>#REF!/#REF!-1</f>
        <v>#REF!</v>
      </c>
    </row>
    <row r="2049" spans="1:16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 t="str">
        <f>IFERROR(VLOOKUP(A2049,#REF!,5,0),"")</f>
        <v/>
      </c>
      <c r="G2049" t="str">
        <f>IFERROR(VLOOKUP($A2049,#REF!,5,0),"")</f>
        <v/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>
        <f>ROW()</f>
        <v>2049</v>
      </c>
      <c r="L2049">
        <f>B2049/C2049</f>
        <v>0.92471042471042475</v>
      </c>
      <c r="M2049">
        <f>M2048*(1-M$1+J2049)^($A2049-$A2048)*(2-I2049/I2048)</f>
        <v>15.84859581052585</v>
      </c>
      <c r="P2049" t="e">
        <f>#REF!/#REF!-1</f>
        <v>#REF!</v>
      </c>
    </row>
    <row r="2050" spans="1:16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 t="str">
        <f>IFERROR(VLOOKUP(A2050,#REF!,5,0),"")</f>
        <v/>
      </c>
      <c r="G2050" t="str">
        <f>IFERROR(VLOOKUP($A2050,#REF!,5,0),"")</f>
        <v/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>
        <f>ROW()</f>
        <v>2050</v>
      </c>
      <c r="L2050">
        <f>B2050/C2050</f>
        <v>0.92616136919315417</v>
      </c>
      <c r="M2050">
        <f>M2049*(1-M$1+J2050)^($A2050-$A2049)*(2-I2050/I2049)</f>
        <v>16.075577010984112</v>
      </c>
      <c r="P2050" t="e">
        <f>#REF!/#REF!-1</f>
        <v>#REF!</v>
      </c>
    </row>
    <row r="2051" spans="1:16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 t="str">
        <f>IFERROR(VLOOKUP(A2051,#REF!,5,0),"")</f>
        <v/>
      </c>
      <c r="G2051" t="str">
        <f>IFERROR(VLOOKUP($A2051,#REF!,5,0),"")</f>
        <v/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>
        <f>ROW()</f>
        <v>2051</v>
      </c>
      <c r="L2051">
        <f>B2051/C2051</f>
        <v>0.91542527630946668</v>
      </c>
      <c r="M2051">
        <f>M2050*(1-M$1+J2051)^($A2051-$A2050)*(2-I2051/I2050)</f>
        <v>15.891010598063001</v>
      </c>
      <c r="P2051" t="e">
        <f>#REF!/#REF!-1</f>
        <v>#REF!</v>
      </c>
    </row>
    <row r="2052" spans="1:16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 t="str">
        <f>IFERROR(VLOOKUP(A2052,#REF!,5,0),"")</f>
        <v/>
      </c>
      <c r="G2052" t="str">
        <f>IFERROR(VLOOKUP($A2052,#REF!,5,0),"")</f>
        <v/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>
        <f>ROW()</f>
        <v>2052</v>
      </c>
      <c r="L2052">
        <f>B2052/C2052</f>
        <v>0.93265211333023679</v>
      </c>
      <c r="M2052">
        <f>M2051*(1-M$1+J2052)^($A2052-$A2051)*(2-I2052/I2051)</f>
        <v>15.600057066348096</v>
      </c>
      <c r="P2052" t="e">
        <f>#REF!/#REF!-1</f>
        <v>#REF!</v>
      </c>
    </row>
    <row r="2053" spans="1:16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 t="str">
        <f>IFERROR(VLOOKUP(A2053,#REF!,5,0),"")</f>
        <v/>
      </c>
      <c r="G2053" t="str">
        <f>IFERROR(VLOOKUP($A2053,#REF!,5,0),"")</f>
        <v/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>
        <f>ROW()</f>
        <v>2053</v>
      </c>
      <c r="L2053">
        <f>B2053/C2053</f>
        <v>0.9022520364159079</v>
      </c>
      <c r="M2053">
        <f>M2052*(1-M$1+J2053)^($A2053-$A2052)*(2-I2053/I2052)</f>
        <v>15.892238430930075</v>
      </c>
      <c r="P2053" t="e">
        <f>#REF!/#REF!-1</f>
        <v>#REF!</v>
      </c>
    </row>
    <row r="2054" spans="1:16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 t="str">
        <f>IFERROR(VLOOKUP(A2054,#REF!,5,0),"")</f>
        <v/>
      </c>
      <c r="G2054" t="str">
        <f>IFERROR(VLOOKUP($A2054,#REF!,5,0),"")</f>
        <v/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>
        <f>ROW()</f>
        <v>2054</v>
      </c>
      <c r="L2054">
        <f>B2054/C2054</f>
        <v>0.9229698375870069</v>
      </c>
      <c r="M2054">
        <f>M2053*(1-M$1+J2054)^($A2054-$A2053)*(2-I2054/I2053)</f>
        <v>15.557793023343487</v>
      </c>
      <c r="P2054" t="e">
        <f>#REF!/#REF!-1</f>
        <v>#REF!</v>
      </c>
    </row>
    <row r="2055" spans="1:16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 t="str">
        <f>IFERROR(VLOOKUP(A2055,#REF!,5,0),"")</f>
        <v/>
      </c>
      <c r="G2055" t="str">
        <f>IFERROR(VLOOKUP($A2055,#REF!,5,0),"")</f>
        <v/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>
        <f>ROW()</f>
        <v>2055</v>
      </c>
      <c r="L2055">
        <f>B2055/C2055</f>
        <v>0.95211144971702233</v>
      </c>
      <c r="M2055">
        <f>M2054*(1-M$1+J2055)^($A2055-$A2054)*(2-I2055/I2054)</f>
        <v>14.940312907935109</v>
      </c>
      <c r="P2055" t="e">
        <f>#REF!/#REF!-1</f>
        <v>#REF!</v>
      </c>
    </row>
    <row r="2056" spans="1:16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 t="str">
        <f>IFERROR(VLOOKUP(A2056,#REF!,5,0),"")</f>
        <v/>
      </c>
      <c r="G2056" t="str">
        <f>IFERROR(VLOOKUP($A2056,#REF!,5,0),"")</f>
        <v/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>
        <f>ROW()</f>
        <v>2056</v>
      </c>
      <c r="L2056">
        <f>B2056/C2056</f>
        <v>0.91847826086956508</v>
      </c>
      <c r="M2056">
        <f>M2055*(1-M$1+J2056)^($A2056-$A2055)*(2-I2056/I2055)</f>
        <v>14.567048979390112</v>
      </c>
      <c r="P2056" t="e">
        <f>#REF!/#REF!-1</f>
        <v>#REF!</v>
      </c>
    </row>
    <row r="2057" spans="1:16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 t="str">
        <f>IFERROR(VLOOKUP(A2057,#REF!,5,0),"")</f>
        <v/>
      </c>
      <c r="G2057" t="str">
        <f>IFERROR(VLOOKUP($A2057,#REF!,5,0),"")</f>
        <v/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>
        <f>ROW()</f>
        <v>2057</v>
      </c>
      <c r="L2057">
        <f>B2057/C2057</f>
        <v>0.89365971107544129</v>
      </c>
      <c r="M2057">
        <f>M2056*(1-M$1+J2057)^($A2057-$A2056)*(2-I2057/I2056)</f>
        <v>14.301702847768045</v>
      </c>
      <c r="P2057" t="e">
        <f>#REF!/#REF!-1</f>
        <v>#REF!</v>
      </c>
    </row>
    <row r="2058" spans="1:16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 t="str">
        <f>IFERROR(VLOOKUP(A2058,#REF!,5,0),"")</f>
        <v/>
      </c>
      <c r="G2058" t="str">
        <f>IFERROR(VLOOKUP($A2058,#REF!,5,0),"")</f>
        <v/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>
        <f>ROW()</f>
        <v>2058</v>
      </c>
      <c r="L2058">
        <f>B2058/C2058</f>
        <v>0.92730026505111696</v>
      </c>
      <c r="M2058">
        <f>M2057*(1-M$1+J2058)^($A2058-$A2057)*(2-I2058/I2057)</f>
        <v>14.159416042683054</v>
      </c>
      <c r="P2058" t="e">
        <f>#REF!/#REF!-1</f>
        <v>#REF!</v>
      </c>
    </row>
    <row r="2059" spans="1:16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 t="str">
        <f>IFERROR(VLOOKUP(A2059,#REF!,5,0),"")</f>
        <v/>
      </c>
      <c r="G2059" t="str">
        <f>IFERROR(VLOOKUP($A2059,#REF!,5,0),"")</f>
        <v/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>
        <f>ROW()</f>
        <v>2059</v>
      </c>
      <c r="L2059">
        <f>B2059/C2059</f>
        <v>0.90744757772957341</v>
      </c>
      <c r="M2059">
        <f>M2058*(1-M$1+J2059)^($A2059-$A2058)*(2-I2059/I2058)</f>
        <v>13.661466493427524</v>
      </c>
      <c r="P2059" t="e">
        <f>#REF!/#REF!-1</f>
        <v>#REF!</v>
      </c>
    </row>
    <row r="2060" spans="1:16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 t="str">
        <f>IFERROR(VLOOKUP(A2060,#REF!,5,0),"")</f>
        <v/>
      </c>
      <c r="G2060" t="str">
        <f>IFERROR(VLOOKUP($A2060,#REF!,5,0),"")</f>
        <v/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>
        <f>ROW()</f>
        <v>2060</v>
      </c>
      <c r="L2060">
        <f>B2060/C2060</f>
        <v>0.89073249696479162</v>
      </c>
      <c r="M2060">
        <f>M2059*(1-M$1+J2060)^($A2060-$A2059)*(2-I2060/I2059)</f>
        <v>14.139755706052034</v>
      </c>
      <c r="P2060" t="e">
        <f>#REF!/#REF!-1</f>
        <v>#REF!</v>
      </c>
    </row>
    <row r="2061" spans="1:16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 t="str">
        <f>IFERROR(VLOOKUP(A2061,#REF!,5,0),"")</f>
        <v/>
      </c>
      <c r="G2061" t="str">
        <f>IFERROR(VLOOKUP($A2061,#REF!,5,0),"")</f>
        <v/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>
        <f>ROW()</f>
        <v>2061</v>
      </c>
      <c r="L2061">
        <f>B2061/C2061</f>
        <v>0.89100277447483156</v>
      </c>
      <c r="M2061">
        <f>M2060*(1-M$1+J2061)^($A2061-$A2060)*(2-I2061/I2060)</f>
        <v>13.954629788079936</v>
      </c>
      <c r="P2061" t="e">
        <f>#REF!/#REF!-1</f>
        <v>#REF!</v>
      </c>
    </row>
    <row r="2062" spans="1:16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 t="str">
        <f>IFERROR(VLOOKUP(A2062,#REF!,5,0),"")</f>
        <v/>
      </c>
      <c r="G2062" t="str">
        <f>IFERROR(VLOOKUP($A2062,#REF!,5,0),"")</f>
        <v/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>
        <f>ROW()</f>
        <v>2062</v>
      </c>
      <c r="L2062">
        <f>B2062/C2062</f>
        <v>0.88928713659896452</v>
      </c>
      <c r="M2062">
        <f>M2061*(1-M$1+J2062)^($A2062-$A2061)*(2-I2062/I2061)</f>
        <v>14.176499774456389</v>
      </c>
      <c r="P2062" t="e">
        <f>#REF!/#REF!-1</f>
        <v>#REF!</v>
      </c>
    </row>
    <row r="2063" spans="1:16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 t="str">
        <f>IFERROR(VLOOKUP(A2063,#REF!,5,0),"")</f>
        <v/>
      </c>
      <c r="G2063" t="str">
        <f>IFERROR(VLOOKUP($A2063,#REF!,5,0),"")</f>
        <v/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>
        <f>ROW()</f>
        <v>2063</v>
      </c>
      <c r="L2063">
        <f>B2063/C2063</f>
        <v>0.86924939467312345</v>
      </c>
      <c r="M2063">
        <f>M2062*(1-M$1+J2063)^($A2063-$A2062)*(2-I2063/I2062)</f>
        <v>14.192746274582289</v>
      </c>
      <c r="P2063" t="e">
        <f>#REF!/#REF!-1</f>
        <v>#REF!</v>
      </c>
    </row>
    <row r="2064" spans="1:16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 t="str">
        <f>IFERROR(VLOOKUP(A2064,#REF!,5,0),"")</f>
        <v/>
      </c>
      <c r="G2064" t="str">
        <f>IFERROR(VLOOKUP($A2064,#REF!,5,0),"")</f>
        <v/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>
        <f>ROW()</f>
        <v>2064</v>
      </c>
      <c r="L2064">
        <f>B2064/C2064</f>
        <v>0.87284396309667078</v>
      </c>
      <c r="M2064">
        <f>M2063*(1-M$1+J2064)^($A2064-$A2063)*(2-I2064/I2063)</f>
        <v>14.412677027210369</v>
      </c>
      <c r="P2064" t="e">
        <f>#REF!/#REF!-1</f>
        <v>#REF!</v>
      </c>
    </row>
    <row r="2065" spans="1:16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 t="str">
        <f>IFERROR(VLOOKUP(A2065,#REF!,5,0),"")</f>
        <v/>
      </c>
      <c r="G2065" t="str">
        <f>IFERROR(VLOOKUP($A2065,#REF!,5,0),"")</f>
        <v/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>
        <f>ROW()</f>
        <v>2065</v>
      </c>
      <c r="L2065">
        <f>B2065/C2065</f>
        <v>0.8802846379238175</v>
      </c>
      <c r="M2065">
        <f>M2064*(1-M$1+J2065)^($A2065-$A2064)*(2-I2065/I2064)</f>
        <v>14.681493690521835</v>
      </c>
      <c r="P2065" t="e">
        <f>#REF!/#REF!-1</f>
        <v>#REF!</v>
      </c>
    </row>
    <row r="2066" spans="1:16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 t="str">
        <f>IFERROR(VLOOKUP(A2066,#REF!,5,0),"")</f>
        <v/>
      </c>
      <c r="G2066" t="str">
        <f>IFERROR(VLOOKUP($A2066,#REF!,5,0),"")</f>
        <v/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>
        <f>ROW()</f>
        <v>2066</v>
      </c>
      <c r="L2066">
        <f>B2066/C2066</f>
        <v>0.92172584956090109</v>
      </c>
      <c r="M2066">
        <f>M2065*(1-M$1+J2066)^($A2066-$A2065)*(2-I2066/I2065)</f>
        <v>14.173160217498848</v>
      </c>
      <c r="P2066" t="e">
        <f>#REF!/#REF!-1</f>
        <v>#REF!</v>
      </c>
    </row>
    <row r="2067" spans="1:16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 t="str">
        <f>IFERROR(VLOOKUP(A2067,#REF!,5,0),"")</f>
        <v/>
      </c>
      <c r="G2067" t="str">
        <f>IFERROR(VLOOKUP($A2067,#REF!,5,0),"")</f>
        <v/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>
        <f>ROW()</f>
        <v>2067</v>
      </c>
      <c r="L2067">
        <f>B2067/C2067</f>
        <v>0.91762013729977121</v>
      </c>
      <c r="M2067">
        <f>M2066*(1-M$1+J2067)^($A2067-$A2066)*(2-I2067/I2066)</f>
        <v>13.97051138673687</v>
      </c>
      <c r="P2067" t="e">
        <f>#REF!/#REF!-1</f>
        <v>#REF!</v>
      </c>
    </row>
    <row r="2068" spans="1:16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 t="str">
        <f>IFERROR(VLOOKUP(A2068,#REF!,5,0),"")</f>
        <v/>
      </c>
      <c r="G2068" t="str">
        <f>IFERROR(VLOOKUP($A2068,#REF!,5,0),"")</f>
        <v/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>
        <f>ROW()</f>
        <v>2068</v>
      </c>
      <c r="L2068">
        <f>B2068/C2068</f>
        <v>0.93642430628731999</v>
      </c>
      <c r="M2068">
        <f>M2067*(1-M$1+J2068)^($A2068-$A2067)*(2-I2068/I2067)</f>
        <v>13.350341500631487</v>
      </c>
      <c r="P2068" t="e">
        <f>#REF!/#REF!-1</f>
        <v>#REF!</v>
      </c>
    </row>
    <row r="2069" spans="1:16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 t="str">
        <f>IFERROR(VLOOKUP(A2069,#REF!,5,0),"")</f>
        <v/>
      </c>
      <c r="G2069" t="str">
        <f>IFERROR(VLOOKUP($A2069,#REF!,5,0),"")</f>
        <v/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>
        <f>ROW()</f>
        <v>2069</v>
      </c>
      <c r="L2069">
        <f>B2069/C2069</f>
        <v>0.92887624466571839</v>
      </c>
      <c r="M2069">
        <f>M2068*(1-M$1+J2069)^($A2069-$A2068)*(2-I2069/I2068)</f>
        <v>13.218836771471077</v>
      </c>
      <c r="P2069" t="e">
        <f>#REF!/#REF!-1</f>
        <v>#REF!</v>
      </c>
    </row>
    <row r="2070" spans="1:16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 t="str">
        <f>IFERROR(VLOOKUP(A2070,#REF!,5,0),"")</f>
        <v/>
      </c>
      <c r="G2070" t="str">
        <f>IFERROR(VLOOKUP($A2070,#REF!,5,0),"")</f>
        <v/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>
        <f>ROW()</f>
        <v>2070</v>
      </c>
      <c r="L2070">
        <f>B2070/C2070</f>
        <v>0.91849646445850386</v>
      </c>
      <c r="M2070">
        <f>M2069*(1-M$1+J2070)^($A2070-$A2069)*(2-I2070/I2069)</f>
        <v>13.493530880259236</v>
      </c>
      <c r="P2070" t="e">
        <f>#REF!/#REF!-1</f>
        <v>#REF!</v>
      </c>
    </row>
    <row r="2071" spans="1:16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 t="str">
        <f>IFERROR(VLOOKUP(A2071,#REF!,5,0),"")</f>
        <v/>
      </c>
      <c r="G2071" t="str">
        <f>IFERROR(VLOOKUP($A2071,#REF!,5,0),"")</f>
        <v/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>
        <f>ROW()</f>
        <v>2071</v>
      </c>
      <c r="L2071">
        <f>B2071/C2071</f>
        <v>0.89680291380008093</v>
      </c>
      <c r="M2071">
        <f>M2070*(1-M$1+J2071)^($A2071-$A2070)*(2-I2071/I2070)</f>
        <v>13.881686825254398</v>
      </c>
      <c r="P2071" t="e">
        <f>#REF!/#REF!-1</f>
        <v>#REF!</v>
      </c>
    </row>
    <row r="2072" spans="1:16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 t="str">
        <f>IFERROR(VLOOKUP(A2072,#REF!,5,0),"")</f>
        <v/>
      </c>
      <c r="G2072" t="str">
        <f>IFERROR(VLOOKUP($A2072,#REF!,5,0),"")</f>
        <v/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>
        <f>ROW()</f>
        <v>2072</v>
      </c>
      <c r="L2072">
        <f>B2072/C2072</f>
        <v>0.88761749080506747</v>
      </c>
      <c r="M2072">
        <f>M2071*(1-M$1+J2072)^($A2072-$A2071)*(2-I2072/I2071)</f>
        <v>13.956577633025404</v>
      </c>
      <c r="P2072" t="e">
        <f>#REF!/#REF!-1</f>
        <v>#REF!</v>
      </c>
    </row>
    <row r="2073" spans="1:16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 t="str">
        <f>IFERROR(VLOOKUP(A2073,#REF!,5,0),"")</f>
        <v/>
      </c>
      <c r="G2073" t="str">
        <f>IFERROR(VLOOKUP($A2073,#REF!,5,0),"")</f>
        <v/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>
        <f>ROW()</f>
        <v>2073</v>
      </c>
      <c r="L2073">
        <f>B2073/C2073</f>
        <v>0.89805414551607443</v>
      </c>
      <c r="M2073">
        <f>M2072*(1-M$1+J2073)^($A2073-$A2072)*(2-I2073/I2072)</f>
        <v>14.565231712970958</v>
      </c>
      <c r="P2073" t="e">
        <f>#REF!/#REF!-1</f>
        <v>#REF!</v>
      </c>
    </row>
    <row r="2074" spans="1:16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 t="str">
        <f>IFERROR(VLOOKUP(A2074,#REF!,5,0),"")</f>
        <v/>
      </c>
      <c r="G2074" t="str">
        <f>IFERROR(VLOOKUP($A2074,#REF!,5,0),"")</f>
        <v/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>
        <f>ROW()</f>
        <v>2074</v>
      </c>
      <c r="L2074">
        <f>B2074/C2074</f>
        <v>0.9239215686274509</v>
      </c>
      <c r="M2074">
        <f>M2073*(1-M$1+J2074)^($A2074-$A2073)*(2-I2074/I2073)</f>
        <v>13.374550319368245</v>
      </c>
      <c r="P2074" t="e">
        <f>#REF!/#REF!-1</f>
        <v>#REF!</v>
      </c>
    </row>
    <row r="2075" spans="1:16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 t="str">
        <f>IFERROR(VLOOKUP(A2075,#REF!,5,0),"")</f>
        <v/>
      </c>
      <c r="G2075" t="str">
        <f>IFERROR(VLOOKUP($A2075,#REF!,5,0),"")</f>
        <v/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>
        <f>ROW()</f>
        <v>2075</v>
      </c>
      <c r="L2075">
        <f>B2075/C2075</f>
        <v>0.88572574178027264</v>
      </c>
      <c r="M2075">
        <f>M2074*(1-M$1+J2075)^($A2075-$A2074)*(2-I2075/I2074)</f>
        <v>13.524336780698157</v>
      </c>
      <c r="P2075" t="e">
        <f>#REF!/#REF!-1</f>
        <v>#REF!</v>
      </c>
    </row>
    <row r="2076" spans="1:16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 t="str">
        <f>IFERROR(VLOOKUP(A2076,#REF!,5,0),"")</f>
        <v/>
      </c>
      <c r="G2076" t="str">
        <f>IFERROR(VLOOKUP($A2076,#REF!,5,0),"")</f>
        <v/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>
        <f>ROW()</f>
        <v>2076</v>
      </c>
      <c r="L2076">
        <f>B2076/C2076</f>
        <v>0.91584905660377358</v>
      </c>
      <c r="M2076">
        <f>M2075*(1-M$1+J2076)^($A2076-$A2075)*(2-I2076/I2075)</f>
        <v>13.112212553330291</v>
      </c>
      <c r="P2076" t="e">
        <f>#REF!/#REF!-1</f>
        <v>#REF!</v>
      </c>
    </row>
    <row r="2077" spans="1:16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 t="str">
        <f>IFERROR(VLOOKUP(A2077,#REF!,5,0),"")</f>
        <v/>
      </c>
      <c r="G2077" t="str">
        <f>IFERROR(VLOOKUP($A2077,#REF!,5,0),"")</f>
        <v/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>
        <f>ROW()</f>
        <v>2077</v>
      </c>
      <c r="L2077">
        <f>B2077/C2077</f>
        <v>0.86719999999999997</v>
      </c>
      <c r="M2077">
        <f>M2076*(1-M$1+J2077)^($A2077-$A2076)*(2-I2077/I2076)</f>
        <v>13.583300489768787</v>
      </c>
      <c r="P2077" t="e">
        <f>#REF!/#REF!-1</f>
        <v>#REF!</v>
      </c>
    </row>
    <row r="2078" spans="1:16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 t="str">
        <f>IFERROR(VLOOKUP(A2078,#REF!,5,0),"")</f>
        <v/>
      </c>
      <c r="G2078" t="str">
        <f>IFERROR(VLOOKUP($A2078,#REF!,5,0),"")</f>
        <v/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>
        <f>ROW()</f>
        <v>2078</v>
      </c>
      <c r="L2078">
        <f>B2078/C2078</f>
        <v>0.89184621884241644</v>
      </c>
      <c r="M2078">
        <f>M2077*(1-M$1+J2078)^($A2078-$A2077)*(2-I2078/I2077)</f>
        <v>14.208597987307938</v>
      </c>
      <c r="P2078" t="e">
        <f>#REF!/#REF!-1</f>
        <v>#REF!</v>
      </c>
    </row>
    <row r="2079" spans="1:16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 t="str">
        <f>IFERROR(VLOOKUP(A2079,#REF!,5,0),"")</f>
        <v/>
      </c>
      <c r="G2079" t="str">
        <f>IFERROR(VLOOKUP($A2079,#REF!,5,0),"")</f>
        <v/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>
        <f>ROW()</f>
        <v>2079</v>
      </c>
      <c r="L2079">
        <f>B2079/C2079</f>
        <v>0.82783551739719841</v>
      </c>
      <c r="M2079">
        <f>M2078*(1-M$1+J2079)^($A2079-$A2078)*(2-I2079/I2078)</f>
        <v>14.477354855710434</v>
      </c>
      <c r="P2079" t="e">
        <f>#REF!/#REF!-1</f>
        <v>#REF!</v>
      </c>
    </row>
    <row r="2080" spans="1:16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 t="str">
        <f>IFERROR(VLOOKUP(A2080,#REF!,5,0),"")</f>
        <v/>
      </c>
      <c r="G2080" t="str">
        <f>IFERROR(VLOOKUP($A2080,#REF!,5,0),"")</f>
        <v/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>
        <f>ROW()</f>
        <v>2080</v>
      </c>
      <c r="L2080">
        <f>B2080/C2080</f>
        <v>0.83850364963503643</v>
      </c>
      <c r="M2080">
        <f>M2079*(1-M$1+J2080)^($A2080-$A2079)*(2-I2080/I2079)</f>
        <v>14.512816037839663</v>
      </c>
      <c r="P2080" t="e">
        <f>#REF!/#REF!-1</f>
        <v>#REF!</v>
      </c>
    </row>
    <row r="2081" spans="1:16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 t="str">
        <f>IFERROR(VLOOKUP(A2081,#REF!,5,0),"")</f>
        <v/>
      </c>
      <c r="G2081" t="str">
        <f>IFERROR(VLOOKUP($A2081,#REF!,5,0),"")</f>
        <v/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>
        <f>ROW()</f>
        <v>2081</v>
      </c>
      <c r="L2081">
        <f>B2081/C2081</f>
        <v>0.82725527831094048</v>
      </c>
      <c r="M2081">
        <f>M2080*(1-M$1+J2081)^($A2081-$A2080)*(2-I2081/I2080)</f>
        <v>15.007256154990513</v>
      </c>
      <c r="P2081" t="e">
        <f>#REF!/#REF!-1</f>
        <v>#REF!</v>
      </c>
    </row>
    <row r="2082" spans="1:16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 t="str">
        <f>IFERROR(VLOOKUP(A2082,#REF!,5,0),"")</f>
        <v/>
      </c>
      <c r="G2082" t="str">
        <f>IFERROR(VLOOKUP($A2082,#REF!,5,0),"")</f>
        <v/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>
        <f>ROW()</f>
        <v>2082</v>
      </c>
      <c r="L2082">
        <f>B2082/C2082</f>
        <v>0.86701208981001721</v>
      </c>
      <c r="M2082">
        <f>M2081*(1-M$1+J2082)^($A2082-$A2081)*(2-I2082/I2081)</f>
        <v>14.405775377245231</v>
      </c>
      <c r="P2082" t="e">
        <f>#REF!/#REF!-1</f>
        <v>#REF!</v>
      </c>
    </row>
    <row r="2083" spans="1:16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 t="str">
        <f>IFERROR(VLOOKUP(A2083,#REF!,5,0),"")</f>
        <v/>
      </c>
      <c r="G2083" t="str">
        <f>IFERROR(VLOOKUP($A2083,#REF!,5,0),"")</f>
        <v/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>
        <f>ROW()</f>
        <v>2083</v>
      </c>
      <c r="L2083">
        <f>B2083/C2083</f>
        <v>0.84193398419339838</v>
      </c>
      <c r="M2083">
        <f>M2082*(1-M$1+J2083)^($A2083-$A2082)*(2-I2083/I2082)</f>
        <v>14.586217166110806</v>
      </c>
      <c r="P2083" t="e">
        <f>#REF!/#REF!-1</f>
        <v>#REF!</v>
      </c>
    </row>
    <row r="2084" spans="1:16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 t="str">
        <f>IFERROR(VLOOKUP(A2084,#REF!,5,0),"")</f>
        <v/>
      </c>
      <c r="G2084" t="str">
        <f>IFERROR(VLOOKUP($A2084,#REF!,5,0),"")</f>
        <v/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>
        <f>ROW()</f>
        <v>2084</v>
      </c>
      <c r="L2084">
        <f>B2084/C2084</f>
        <v>0.88493269648284834</v>
      </c>
      <c r="M2084">
        <f>M2083*(1-M$1+J2084)^($A2084-$A2083)*(2-I2084/I2083)</f>
        <v>14.463811939979164</v>
      </c>
      <c r="P2084" t="e">
        <f>#REF!/#REF!-1</f>
        <v>#REF!</v>
      </c>
    </row>
    <row r="2085" spans="1:16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 t="str">
        <f>IFERROR(VLOOKUP(A2085,#REF!,5,0),"")</f>
        <v/>
      </c>
      <c r="G2085" t="str">
        <f>IFERROR(VLOOKUP($A2085,#REF!,5,0),"")</f>
        <v/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>
        <f>ROW()</f>
        <v>2085</v>
      </c>
      <c r="L2085">
        <f>B2085/C2085</f>
        <v>0.8776145972407654</v>
      </c>
      <c r="M2085">
        <f>M2084*(1-M$1+J2085)^($A2085-$A2084)*(2-I2085/I2084)</f>
        <v>14.711714398107345</v>
      </c>
      <c r="P2085" t="e">
        <f>#REF!/#REF!-1</f>
        <v>#REF!</v>
      </c>
    </row>
    <row r="2086" spans="1:16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 t="str">
        <f>IFERROR(VLOOKUP(A2086,#REF!,5,0),"")</f>
        <v/>
      </c>
      <c r="G2086" t="str">
        <f>IFERROR(VLOOKUP($A2086,#REF!,5,0),"")</f>
        <v/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>
        <f>ROW()</f>
        <v>2086</v>
      </c>
      <c r="L2086">
        <f>B2086/C2086</f>
        <v>0.86985688729874777</v>
      </c>
      <c r="M2086">
        <f>M2085*(1-M$1+J2086)^($A2086-$A2085)*(2-I2086/I2085)</f>
        <v>14.871811497215949</v>
      </c>
      <c r="P2086" t="e">
        <f>#REF!/#REF!-1</f>
        <v>#REF!</v>
      </c>
    </row>
    <row r="2087" spans="1:16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 t="str">
        <f>IFERROR(VLOOKUP(A2087,#REF!,5,0),"")</f>
        <v/>
      </c>
      <c r="G2087" t="str">
        <f>IFERROR(VLOOKUP($A2087,#REF!,5,0),"")</f>
        <v/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>
        <f>ROW()</f>
        <v>2087</v>
      </c>
      <c r="L2087">
        <f>B2087/C2087</f>
        <v>0.88584269662921356</v>
      </c>
      <c r="M2087">
        <f>M2086*(1-M$1+J2087)^($A2087-$A2086)*(2-I2087/I2086)</f>
        <v>15.043383225630061</v>
      </c>
      <c r="P2087" t="e">
        <f>#REF!/#REF!-1</f>
        <v>#REF!</v>
      </c>
    </row>
    <row r="2088" spans="1:16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 t="str">
        <f>IFERROR(VLOOKUP(A2088,#REF!,5,0),"")</f>
        <v/>
      </c>
      <c r="G2088" t="str">
        <f>IFERROR(VLOOKUP($A2088,#REF!,5,0),"")</f>
        <v/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>
        <f>ROW()</f>
        <v>2088</v>
      </c>
      <c r="L2088">
        <f>B2088/C2088</f>
        <v>0.84055118110236215</v>
      </c>
      <c r="M2088">
        <f>M2087*(1-M$1+J2088)^($A2088-$A2087)*(2-I2088/I2087)</f>
        <v>15.565239551347513</v>
      </c>
      <c r="P2088" t="e">
        <f>#REF!/#REF!-1</f>
        <v>#REF!</v>
      </c>
    </row>
    <row r="2089" spans="1:16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 t="str">
        <f>IFERROR(VLOOKUP(A2089,#REF!,5,0),"")</f>
        <v/>
      </c>
      <c r="G2089" t="str">
        <f>IFERROR(VLOOKUP($A2089,#REF!,5,0),"")</f>
        <v/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>
        <f>ROW()</f>
        <v>2089</v>
      </c>
      <c r="L2089">
        <f>B2089/C2089</f>
        <v>0.8489135927235979</v>
      </c>
      <c r="M2089">
        <f>M2088*(1-M$1+J2089)^($A2089-$A2088)*(2-I2089/I2088)</f>
        <v>15.88458623503133</v>
      </c>
      <c r="P2089" t="e">
        <f>#REF!/#REF!-1</f>
        <v>#REF!</v>
      </c>
    </row>
    <row r="2090" spans="1:16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 t="str">
        <f>IFERROR(VLOOKUP(A2090,#REF!,5,0),"")</f>
        <v/>
      </c>
      <c r="G2090" t="str">
        <f>IFERROR(VLOOKUP($A2090,#REF!,5,0),"")</f>
        <v/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>
        <f>ROW()</f>
        <v>2090</v>
      </c>
      <c r="L2090">
        <f>B2090/C2090</f>
        <v>0.86231884057971009</v>
      </c>
      <c r="M2090">
        <f>M2089*(1-M$1+J2090)^($A2090-$A2089)*(2-I2090/I2089)</f>
        <v>16.245806863408681</v>
      </c>
      <c r="P2090" t="e">
        <f>#REF!/#REF!-1</f>
        <v>#REF!</v>
      </c>
    </row>
    <row r="2091" spans="1:16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 t="str">
        <f>IFERROR(VLOOKUP(A2091,#REF!,5,0),"")</f>
        <v/>
      </c>
      <c r="G2091" t="str">
        <f>IFERROR(VLOOKUP($A2091,#REF!,5,0),"")</f>
        <v/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>
        <f>ROW()</f>
        <v>2091</v>
      </c>
      <c r="L2091">
        <f>B2091/C2091</f>
        <v>0.87021382396817504</v>
      </c>
      <c r="M2091">
        <f>M2090*(1-M$1+J2091)^($A2091-$A2090)*(2-I2091/I2090)</f>
        <v>16.04982204642732</v>
      </c>
      <c r="P2091" t="e">
        <f>#REF!/#REF!-1</f>
        <v>#REF!</v>
      </c>
    </row>
    <row r="2092" spans="1:16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 t="str">
        <f>IFERROR(VLOOKUP(A2092,#REF!,5,0),"")</f>
        <v/>
      </c>
      <c r="G2092" t="str">
        <f>IFERROR(VLOOKUP($A2092,#REF!,5,0),"")</f>
        <v/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>
        <f>ROW()</f>
        <v>2092</v>
      </c>
      <c r="L2092">
        <f>B2092/C2092</f>
        <v>0.85329341317365281</v>
      </c>
      <c r="M2092">
        <f>M2091*(1-M$1+J2092)^($A2092-$A2091)*(2-I2092/I2091)</f>
        <v>16.268220157424437</v>
      </c>
      <c r="P2092" t="e">
        <f>#REF!/#REF!-1</f>
        <v>#REF!</v>
      </c>
    </row>
    <row r="2093" spans="1:16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 t="str">
        <f>IFERROR(VLOOKUP(A2093,#REF!,5,0),"")</f>
        <v/>
      </c>
      <c r="G2093" t="str">
        <f>IFERROR(VLOOKUP($A2093,#REF!,5,0),"")</f>
        <v/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>
        <f>ROW()</f>
        <v>2093</v>
      </c>
      <c r="L2093">
        <f>B2093/C2093</f>
        <v>0.88610702012763864</v>
      </c>
      <c r="M2093">
        <f>M2092*(1-M$1+J2093)^($A2093-$A2092)*(2-I2093/I2092)</f>
        <v>16.314190223114164</v>
      </c>
      <c r="P2093" t="e">
        <f>#REF!/#REF!-1</f>
        <v>#REF!</v>
      </c>
    </row>
    <row r="2094" spans="1:16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 t="str">
        <f>IFERROR(VLOOKUP(A2094,#REF!,5,0),"")</f>
        <v/>
      </c>
      <c r="G2094" t="str">
        <f>IFERROR(VLOOKUP($A2094,#REF!,5,0),"")</f>
        <v/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>
        <f>ROW()</f>
        <v>2094</v>
      </c>
      <c r="L2094">
        <f>B2094/C2094</f>
        <v>0.89698131288931471</v>
      </c>
      <c r="M2094">
        <f>M2093*(1-M$1+J2094)^($A2094-$A2093)*(2-I2094/I2093)</f>
        <v>16.197808892059772</v>
      </c>
      <c r="P2094" t="e">
        <f>#REF!/#REF!-1</f>
        <v>#REF!</v>
      </c>
    </row>
    <row r="2095" spans="1:16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 t="str">
        <f>IFERROR(VLOOKUP(A2095,#REF!,5,0),"")</f>
        <v/>
      </c>
      <c r="G2095" t="str">
        <f>IFERROR(VLOOKUP($A2095,#REF!,5,0),"")</f>
        <v/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>
        <f>ROW()</f>
        <v>2095</v>
      </c>
      <c r="L2095">
        <f>B2095/C2095</f>
        <v>0.88641975308641974</v>
      </c>
      <c r="M2095">
        <f>M2094*(1-M$1+J2095)^($A2095-$A2094)*(2-I2095/I2094)</f>
        <v>16.404740312743286</v>
      </c>
      <c r="P2095" t="e">
        <f>#REF!/#REF!-1</f>
        <v>#REF!</v>
      </c>
    </row>
    <row r="2096" spans="1:16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 t="str">
        <f>IFERROR(VLOOKUP(A2096,#REF!,5,0),"")</f>
        <v/>
      </c>
      <c r="G2096" t="str">
        <f>IFERROR(VLOOKUP($A2096,#REF!,5,0),"")</f>
        <v/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>
        <f>ROW()</f>
        <v>2096</v>
      </c>
      <c r="L2096">
        <f>B2096/C2096</f>
        <v>0.88738521024649586</v>
      </c>
      <c r="M2096">
        <f>M2095*(1-M$1+J2096)^($A2096-$A2095)*(2-I2096/I2095)</f>
        <v>16.322339029572245</v>
      </c>
      <c r="P2096" t="e">
        <f>#REF!/#REF!-1</f>
        <v>#REF!</v>
      </c>
    </row>
    <row r="2097" spans="1:16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 t="str">
        <f>IFERROR(VLOOKUP(A2097,#REF!,5,0),"")</f>
        <v/>
      </c>
      <c r="G2097" t="str">
        <f>IFERROR(VLOOKUP($A2097,#REF!,5,0),"")</f>
        <v/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>
        <f>ROW()</f>
        <v>2097</v>
      </c>
      <c r="L2097">
        <f>B2097/C2097</f>
        <v>0.86333161423414118</v>
      </c>
      <c r="M2097">
        <f>M2096*(1-M$1+J2097)^($A2097-$A2096)*(2-I2097/I2096)</f>
        <v>16.686496366661373</v>
      </c>
      <c r="P2097" t="e">
        <f>#REF!/#REF!-1</f>
        <v>#REF!</v>
      </c>
    </row>
    <row r="2098" spans="1:16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 t="str">
        <f>IFERROR(VLOOKUP(A2098,#REF!,5,0),"")</f>
        <v/>
      </c>
      <c r="G2098" t="str">
        <f>IFERROR(VLOOKUP($A2098,#REF!,5,0),"")</f>
        <v/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>
        <f>ROW()</f>
        <v>2098</v>
      </c>
      <c r="L2098">
        <f>B2098/C2098</f>
        <v>0.87251402345741969</v>
      </c>
      <c r="M2098">
        <f>M2097*(1-M$1+J2098)^($A2098-$A2097)*(2-I2098/I2097)</f>
        <v>16.640502116523969</v>
      </c>
      <c r="P2098" t="e">
        <f>#REF!/#REF!-1</f>
        <v>#REF!</v>
      </c>
    </row>
    <row r="2099" spans="1:16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 t="str">
        <f>IFERROR(VLOOKUP(A2099,#REF!,5,0),"")</f>
        <v/>
      </c>
      <c r="G2099" t="str">
        <f>IFERROR(VLOOKUP($A2099,#REF!,5,0),"")</f>
        <v/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>
        <f>ROW()</f>
        <v>2099</v>
      </c>
      <c r="L2099">
        <f>B2099/C2099</f>
        <v>0.87103594080338265</v>
      </c>
      <c r="M2099">
        <f>M2098*(1-M$1+J2099)^($A2099-$A2098)*(2-I2099/I2098)</f>
        <v>17.02473798356052</v>
      </c>
      <c r="P2099" t="e">
        <f>#REF!/#REF!-1</f>
        <v>#REF!</v>
      </c>
    </row>
    <row r="2100" spans="1:16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 t="str">
        <f>IFERROR(VLOOKUP(A2100,#REF!,5,0),"")</f>
        <v/>
      </c>
      <c r="G2100" t="str">
        <f>IFERROR(VLOOKUP($A2100,#REF!,5,0),"")</f>
        <v/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>
        <f>ROW()</f>
        <v>2100</v>
      </c>
      <c r="L2100">
        <f>B2100/C2100</f>
        <v>0.85322069693769798</v>
      </c>
      <c r="M2100">
        <f>M2099*(1-M$1+J2100)^($A2100-$A2099)*(2-I2100/I2099)</f>
        <v>16.918047347010557</v>
      </c>
      <c r="P2100" t="e">
        <f>#REF!/#REF!-1</f>
        <v>#REF!</v>
      </c>
    </row>
    <row r="2101" spans="1:16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 t="str">
        <f>IFERROR(VLOOKUP(A2101,#REF!,5,0),"")</f>
        <v/>
      </c>
      <c r="G2101" t="str">
        <f>IFERROR(VLOOKUP($A2101,#REF!,5,0),"")</f>
        <v/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>
        <f>ROW()</f>
        <v>2101</v>
      </c>
      <c r="L2101">
        <f>B2101/C2101</f>
        <v>0.83019881783987104</v>
      </c>
      <c r="M2101">
        <f>M2100*(1-M$1+J2101)^($A2101-$A2100)*(2-I2101/I2100)</f>
        <v>17.0560380322184</v>
      </c>
      <c r="P2101" t="e">
        <f>#REF!/#REF!-1</f>
        <v>#REF!</v>
      </c>
    </row>
    <row r="2102" spans="1:16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 t="str">
        <f>IFERROR(VLOOKUP(A2102,#REF!,5,0),"")</f>
        <v/>
      </c>
      <c r="G2102" t="str">
        <f>IFERROR(VLOOKUP($A2102,#REF!,5,0),"")</f>
        <v/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>
        <f>ROW()</f>
        <v>2102</v>
      </c>
      <c r="L2102">
        <f>B2102/C2102</f>
        <v>0.82841140529531565</v>
      </c>
      <c r="M2102">
        <f>M2101*(1-M$1+J2102)^($A2102-$A2101)*(2-I2102/I2101)</f>
        <v>16.775135703546141</v>
      </c>
      <c r="P2102" t="e">
        <f>#REF!/#REF!-1</f>
        <v>#REF!</v>
      </c>
    </row>
    <row r="2103" spans="1:16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 t="str">
        <f>IFERROR(VLOOKUP(A2103,#REF!,5,0),"")</f>
        <v/>
      </c>
      <c r="G2103" t="str">
        <f>IFERROR(VLOOKUP($A2103,#REF!,5,0),"")</f>
        <v/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>
        <f>ROW()</f>
        <v>2103</v>
      </c>
      <c r="L2103">
        <f>B2103/C2103</f>
        <v>0.8791312559017942</v>
      </c>
      <c r="M2103">
        <f>M2102*(1-M$1+J2103)^($A2103-$A2102)*(2-I2103/I2102)</f>
        <v>16.119157610031682</v>
      </c>
      <c r="P2103" t="e">
        <f>#REF!/#REF!-1</f>
        <v>#REF!</v>
      </c>
    </row>
    <row r="2104" spans="1:16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 t="str">
        <f>IFERROR(VLOOKUP(A2104,#REF!,5,0),"")</f>
        <v/>
      </c>
      <c r="G2104" t="str">
        <f>IFERROR(VLOOKUP($A2104,#REF!,5,0),"")</f>
        <v/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>
        <f>ROW()</f>
        <v>2104</v>
      </c>
      <c r="L2104">
        <f>B2104/C2104</f>
        <v>0.91958670260557041</v>
      </c>
      <c r="M2104">
        <f>M2103*(1-M$1+J2104)^($A2104-$A2103)*(2-I2104/I2103)</f>
        <v>15.874350210898537</v>
      </c>
      <c r="P2104" t="e">
        <f>#REF!/#REF!-1</f>
        <v>#REF!</v>
      </c>
    </row>
    <row r="2105" spans="1:16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 t="str">
        <f>IFERROR(VLOOKUP(A2105,#REF!,5,0),"")</f>
        <v/>
      </c>
      <c r="G2105" t="str">
        <f>IFERROR(VLOOKUP($A2105,#REF!,5,0),"")</f>
        <v/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>
        <f>ROW()</f>
        <v>2105</v>
      </c>
      <c r="L2105">
        <f>B2105/C2105</f>
        <v>0.88391224862888484</v>
      </c>
      <c r="M2105">
        <f>M2104*(1-M$1+J2105)^($A2105-$A2104)*(2-I2105/I2104)</f>
        <v>16.059474793657238</v>
      </c>
      <c r="P2105" t="e">
        <f>#REF!/#REF!-1</f>
        <v>#REF!</v>
      </c>
    </row>
    <row r="2106" spans="1:16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 t="str">
        <f>IFERROR(VLOOKUP(A2106,#REF!,5,0),"")</f>
        <v/>
      </c>
      <c r="G2106" t="str">
        <f>IFERROR(VLOOKUP($A2106,#REF!,5,0),"")</f>
        <v/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>
        <f>ROW()</f>
        <v>2106</v>
      </c>
      <c r="L2106">
        <f>B2106/C2106</f>
        <v>0.8661067193675891</v>
      </c>
      <c r="M2106">
        <f>M2105*(1-M$1+J2106)^($A2106-$A2105)*(2-I2106/I2105)</f>
        <v>16.750191118280227</v>
      </c>
      <c r="P2106" t="e">
        <f>#REF!/#REF!-1</f>
        <v>#REF!</v>
      </c>
    </row>
    <row r="2107" spans="1:16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 t="str">
        <f>IFERROR(VLOOKUP(A2107,#REF!,5,0),"")</f>
        <v/>
      </c>
      <c r="G2107" t="str">
        <f>IFERROR(VLOOKUP($A2107,#REF!,5,0),"")</f>
        <v/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>
        <f>ROW()</f>
        <v>2107</v>
      </c>
      <c r="L2107">
        <f>B2107/C2107</f>
        <v>0.84944048830111896</v>
      </c>
      <c r="M2107">
        <f>M2106*(1-M$1+J2107)^($A2107-$A2106)*(2-I2107/I2106)</f>
        <v>16.694674668445739</v>
      </c>
      <c r="P2107" t="e">
        <f>#REF!/#REF!-1</f>
        <v>#REF!</v>
      </c>
    </row>
    <row r="2108" spans="1:16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 t="str">
        <f>IFERROR(VLOOKUP(A2108,#REF!,5,0),"")</f>
        <v/>
      </c>
      <c r="G2108" t="str">
        <f>IFERROR(VLOOKUP($A2108,#REF!,5,0),"")</f>
        <v/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>
        <f>ROW()</f>
        <v>2108</v>
      </c>
      <c r="L2108">
        <f>B2108/C2108</f>
        <v>0.89567809239940399</v>
      </c>
      <c r="M2108">
        <f>M2107*(1-M$1+J2108)^($A2108-$A2107)*(2-I2108/I2107)</f>
        <v>16.550208828078617</v>
      </c>
      <c r="P2108" t="e">
        <f>#REF!/#REF!-1</f>
        <v>#REF!</v>
      </c>
    </row>
    <row r="2109" spans="1:16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 t="str">
        <f>IFERROR(VLOOKUP(A2109,#REF!,5,0),"")</f>
        <v/>
      </c>
      <c r="G2109" t="str">
        <f>IFERROR(VLOOKUP($A2109,#REF!,5,0),"")</f>
        <v/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>
        <f>ROW()</f>
        <v>2109</v>
      </c>
      <c r="L2109">
        <f>B2109/C2109</f>
        <v>0.91097208854667944</v>
      </c>
      <c r="M2109">
        <f>M2108*(1-M$1+J2109)^($A2109-$A2108)*(2-I2109/I2108)</f>
        <v>16.375910009645487</v>
      </c>
      <c r="P2109" t="e">
        <f>#REF!/#REF!-1</f>
        <v>#REF!</v>
      </c>
    </row>
    <row r="2110" spans="1:16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 t="str">
        <f>IFERROR(VLOOKUP(A2110,#REF!,5,0),"")</f>
        <v/>
      </c>
      <c r="G2110" t="str">
        <f>IFERROR(VLOOKUP($A2110,#REF!,5,0),"")</f>
        <v/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>
        <f>ROW()</f>
        <v>2110</v>
      </c>
      <c r="L2110">
        <f>B2110/C2110</f>
        <v>0.91727140783744554</v>
      </c>
      <c r="M2110">
        <f>M2109*(1-M$1+J2110)^($A2110-$A2109)*(2-I2110/I2109)</f>
        <v>16.265132890446125</v>
      </c>
      <c r="P2110" t="e">
        <f>#REF!/#REF!-1</f>
        <v>#REF!</v>
      </c>
    </row>
    <row r="2111" spans="1:16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 t="str">
        <f>IFERROR(VLOOKUP(A2111,#REF!,5,0),"")</f>
        <v/>
      </c>
      <c r="G2111" t="str">
        <f>IFERROR(VLOOKUP($A2111,#REF!,5,0),"")</f>
        <v/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>
        <f>ROW()</f>
        <v>2111</v>
      </c>
      <c r="L2111">
        <f>B2111/C2111</f>
        <v>0.86851211072664358</v>
      </c>
      <c r="M2111">
        <f>M2110*(1-M$1+J2111)^($A2111-$A2110)*(2-I2111/I2110)</f>
        <v>16.362938325559931</v>
      </c>
      <c r="P2111" t="e">
        <f>#REF!/#REF!-1</f>
        <v>#REF!</v>
      </c>
    </row>
    <row r="2112" spans="1:16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 t="str">
        <f>IFERROR(VLOOKUP(A2112,#REF!,5,0),"")</f>
        <v/>
      </c>
      <c r="G2112" t="str">
        <f>IFERROR(VLOOKUP($A2112,#REF!,5,0),"")</f>
        <v/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>
        <f>ROW()</f>
        <v>2112</v>
      </c>
      <c r="L2112">
        <f>B2112/C2112</f>
        <v>0.83725910064239828</v>
      </c>
      <c r="M2112">
        <f>M2111*(1-M$1+J2112)^($A2112-$A2111)*(2-I2112/I2111)</f>
        <v>16.917389631427984</v>
      </c>
      <c r="P2112" t="e">
        <f>#REF!/#REF!-1</f>
        <v>#REF!</v>
      </c>
    </row>
    <row r="2113" spans="1:16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 t="str">
        <f>IFERROR(VLOOKUP(A2113,#REF!,5,0),"")</f>
        <v/>
      </c>
      <c r="G2113" t="str">
        <f>IFERROR(VLOOKUP($A2113,#REF!,5,0),"")</f>
        <v/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>
        <f>ROW()</f>
        <v>2113</v>
      </c>
      <c r="L2113">
        <f>B2113/C2113</f>
        <v>0.85112059765208115</v>
      </c>
      <c r="M2113">
        <f>M2112*(1-M$1+J2113)^($A2113-$A2112)*(2-I2113/I2112)</f>
        <v>16.984586052666995</v>
      </c>
      <c r="P2113" t="e">
        <f>#REF!/#REF!-1</f>
        <v>#REF!</v>
      </c>
    </row>
    <row r="2114" spans="1:16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 t="str">
        <f>IFERROR(VLOOKUP(A2114,#REF!,5,0),"")</f>
        <v/>
      </c>
      <c r="G2114" t="str">
        <f>IFERROR(VLOOKUP($A2114,#REF!,5,0),"")</f>
        <v/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>
        <f>ROW()</f>
        <v>2114</v>
      </c>
      <c r="L2114">
        <f>B2114/C2114</f>
        <v>0.85007974481658699</v>
      </c>
      <c r="M2114">
        <f>M2113*(1-M$1+J2114)^($A2114-$A2113)*(2-I2114/I2113)</f>
        <v>16.840186405040832</v>
      </c>
      <c r="P2114" t="e">
        <f>#REF!/#REF!-1</f>
        <v>#REF!</v>
      </c>
    </row>
    <row r="2115" spans="1:16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 t="str">
        <f>IFERROR(VLOOKUP(A2115,#REF!,5,0),"")</f>
        <v/>
      </c>
      <c r="G2115" t="str">
        <f>IFERROR(VLOOKUP($A2115,#REF!,5,0),"")</f>
        <v/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>
        <f>ROW()</f>
        <v>2115</v>
      </c>
      <c r="L2115">
        <f>B2115/C2115</f>
        <v>0.82454251883745977</v>
      </c>
      <c r="M2115">
        <f>M2114*(1-M$1+J2115)^($A2115-$A2114)*(2-I2115/I2114)</f>
        <v>17.050644871485538</v>
      </c>
      <c r="P2115" t="e">
        <f>#REF!/#REF!-1</f>
        <v>#REF!</v>
      </c>
    </row>
    <row r="2116" spans="1:16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 t="str">
        <f>IFERROR(VLOOKUP(A2116,#REF!,5,0),"")</f>
        <v/>
      </c>
      <c r="G2116" t="str">
        <f>IFERROR(VLOOKUP($A2116,#REF!,5,0),"")</f>
        <v/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>
        <f>ROW()</f>
        <v>2116</v>
      </c>
      <c r="L2116">
        <f>B2116/C2116</f>
        <v>0.8381788261108063</v>
      </c>
      <c r="M2116">
        <f>M2115*(1-M$1+J2116)^($A2116-$A2115)*(2-I2116/I2115)</f>
        <v>17.109045504670689</v>
      </c>
      <c r="P2116" t="e">
        <f>#REF!/#REF!-1</f>
        <v>#REF!</v>
      </c>
    </row>
    <row r="2117" spans="1:16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 t="str">
        <f>IFERROR(VLOOKUP(A2117,#REF!,5,0),"")</f>
        <v/>
      </c>
      <c r="G2117" t="str">
        <f>IFERROR(VLOOKUP($A2117,#REF!,5,0),"")</f>
        <v/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>
        <f>ROW()</f>
        <v>2117</v>
      </c>
      <c r="L2117">
        <f>B2117/C2117</f>
        <v>0.8125689084895259</v>
      </c>
      <c r="M2117">
        <f>M2116*(1-M$1+J2117)^($A2117-$A2116)*(2-I2117/I2116)</f>
        <v>17.248471272139433</v>
      </c>
      <c r="P2117" t="e">
        <f>#REF!/#REF!-1</f>
        <v>#REF!</v>
      </c>
    </row>
    <row r="2118" spans="1:16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 t="str">
        <f>IFERROR(VLOOKUP(A2118,#REF!,5,0),"")</f>
        <v/>
      </c>
      <c r="G2118" t="str">
        <f>IFERROR(VLOOKUP($A2118,#REF!,5,0),"")</f>
        <v/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>
        <f>ROW()</f>
        <v>2118</v>
      </c>
      <c r="L2118">
        <f>B2118/C2118</f>
        <v>0.75816270060874369</v>
      </c>
      <c r="M2118">
        <f>M2117*(1-M$1+J2118)^($A2118-$A2117)*(2-I2118/I2117)</f>
        <v>17.336187191660976</v>
      </c>
      <c r="P2118" t="e">
        <f>#REF!/#REF!-1</f>
        <v>#REF!</v>
      </c>
    </row>
    <row r="2119" spans="1:16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 t="str">
        <f>IFERROR(VLOOKUP(A2119,#REF!,5,0),"")</f>
        <v/>
      </c>
      <c r="G2119" t="str">
        <f>IFERROR(VLOOKUP($A2119,#REF!,5,0),"")</f>
        <v/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>
        <f>ROW()</f>
        <v>2119</v>
      </c>
      <c r="L2119">
        <f>B2119/C2119</f>
        <v>0.80226904376012953</v>
      </c>
      <c r="M2119">
        <f>M2118*(1-M$1+J2119)^($A2119-$A2118)*(2-I2119/I2118)</f>
        <v>17.03154950831777</v>
      </c>
      <c r="P2119" t="e">
        <f>#REF!/#REF!-1</f>
        <v>#REF!</v>
      </c>
    </row>
    <row r="2120" spans="1:16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 t="str">
        <f>IFERROR(VLOOKUP(A2120,#REF!,5,0),"")</f>
        <v/>
      </c>
      <c r="G2120" t="str">
        <f>IFERROR(VLOOKUP($A2120,#REF!,5,0),"")</f>
        <v/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>
        <f>ROW()</f>
        <v>2120</v>
      </c>
      <c r="L2120">
        <f>B2120/C2120</f>
        <v>0.77571580063626733</v>
      </c>
      <c r="M2120">
        <f>M2119*(1-M$1+J2120)^($A2120-$A2119)*(2-I2120/I2119)</f>
        <v>17.017173828176077</v>
      </c>
      <c r="P2120" t="e">
        <f>#REF!/#REF!-1</f>
        <v>#REF!</v>
      </c>
    </row>
    <row r="2121" spans="1:16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 t="str">
        <f>IFERROR(VLOOKUP(A2121,#REF!,5,0),"")</f>
        <v/>
      </c>
      <c r="G2121" t="str">
        <f>IFERROR(VLOOKUP($A2121,#REF!,5,0),"")</f>
        <v/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>
        <f>ROW()</f>
        <v>2121</v>
      </c>
      <c r="L2121">
        <f>B2121/C2121</f>
        <v>0.77035040431266844</v>
      </c>
      <c r="M2121">
        <f>M2120*(1-M$1+J2121)^($A2121-$A2120)*(2-I2121/I2120)</f>
        <v>17.092667621656673</v>
      </c>
      <c r="P2121" t="e">
        <f>#REF!/#REF!-1</f>
        <v>#REF!</v>
      </c>
    </row>
    <row r="2122" spans="1:16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 t="str">
        <f>IFERROR(VLOOKUP(A2122,#REF!,5,0),"")</f>
        <v/>
      </c>
      <c r="G2122" t="str">
        <f>IFERROR(VLOOKUP($A2122,#REF!,5,0),"")</f>
        <v/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>
        <f>ROW()</f>
        <v>2122</v>
      </c>
      <c r="L2122">
        <f>B2122/C2122</f>
        <v>0.73297002724795635</v>
      </c>
      <c r="M2122">
        <f>M2121*(1-M$1+J2122)^($A2122-$A2121)*(2-I2122/I2121)</f>
        <v>17.214357874351577</v>
      </c>
      <c r="P2122" t="e">
        <f>#REF!/#REF!-1</f>
        <v>#REF!</v>
      </c>
    </row>
    <row r="2123" spans="1:16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 t="str">
        <f>IFERROR(VLOOKUP(A2123,#REF!,5,0),"")</f>
        <v/>
      </c>
      <c r="G2123" t="str">
        <f>IFERROR(VLOOKUP($A2123,#REF!,5,0),"")</f>
        <v/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>
        <f>ROW()</f>
        <v>2123</v>
      </c>
      <c r="L2123">
        <f>B2123/C2123</f>
        <v>0.75416890801506187</v>
      </c>
      <c r="M2123">
        <f>M2122*(1-M$1+J2123)^($A2123-$A2122)*(2-I2123/I2122)</f>
        <v>16.958565430089667</v>
      </c>
      <c r="P2123" t="e">
        <f>#REF!/#REF!-1</f>
        <v>#REF!</v>
      </c>
    </row>
    <row r="2124" spans="1:16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 t="str">
        <f>IFERROR(VLOOKUP(A2124,#REF!,5,0),"")</f>
        <v/>
      </c>
      <c r="G2124" t="str">
        <f>IFERROR(VLOOKUP($A2124,#REF!,5,0),"")</f>
        <v/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>
        <f>ROW()</f>
        <v>2124</v>
      </c>
      <c r="L2124">
        <f>B2124/C2124</f>
        <v>0.79893617021276586</v>
      </c>
      <c r="M2124">
        <f>M2123*(1-M$1+J2124)^($A2124-$A2123)*(2-I2124/I2123)</f>
        <v>16.664420223045994</v>
      </c>
      <c r="P2124" t="e">
        <f>#REF!/#REF!-1</f>
        <v>#REF!</v>
      </c>
    </row>
    <row r="2125" spans="1:16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 t="str">
        <f>IFERROR(VLOOKUP(A2125,#REF!,5,0),"")</f>
        <v/>
      </c>
      <c r="G2125" t="str">
        <f>IFERROR(VLOOKUP($A2125,#REF!,5,0),"")</f>
        <v/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>
        <f>ROW()</f>
        <v>2125</v>
      </c>
      <c r="L2125">
        <f>B2125/C2125</f>
        <v>0.77806385169927894</v>
      </c>
      <c r="M2125">
        <f>M2124*(1-M$1+J2125)^($A2125-$A2124)*(2-I2125/I2124)</f>
        <v>16.685646417787478</v>
      </c>
      <c r="P2125" t="e">
        <f>#REF!/#REF!-1</f>
        <v>#REF!</v>
      </c>
    </row>
    <row r="2126" spans="1:16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 t="str">
        <f>IFERROR(VLOOKUP(A2126,#REF!,5,0),"")</f>
        <v/>
      </c>
      <c r="G2126" t="str">
        <f>IFERROR(VLOOKUP($A2126,#REF!,5,0),"")</f>
        <v/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>
        <f>ROW()</f>
        <v>2126</v>
      </c>
      <c r="L2126">
        <f>B2126/C2126</f>
        <v>0.79442508710801396</v>
      </c>
      <c r="M2126">
        <f>M2125*(1-M$1+J2126)^($A2126-$A2125)*(2-I2126/I2125)</f>
        <v>16.459089379297108</v>
      </c>
      <c r="P2126" t="e">
        <f>#REF!/#REF!-1</f>
        <v>#REF!</v>
      </c>
    </row>
    <row r="2127" spans="1:16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 t="str">
        <f>IFERROR(VLOOKUP(A2127,#REF!,5,0),"")</f>
        <v/>
      </c>
      <c r="G2127" t="str">
        <f>IFERROR(VLOOKUP($A2127,#REF!,5,0),"")</f>
        <v/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>
        <f>ROW()</f>
        <v>2127</v>
      </c>
      <c r="L2127">
        <f>B2127/C2127</f>
        <v>0.78898128898128905</v>
      </c>
      <c r="M2127">
        <f>M2126*(1-M$1+J2127)^($A2127-$A2126)*(2-I2127/I2126)</f>
        <v>16.557646451854545</v>
      </c>
      <c r="P2127" t="e">
        <f>#REF!/#REF!-1</f>
        <v>#REF!</v>
      </c>
    </row>
    <row r="2128" spans="1:16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 t="str">
        <f>IFERROR(VLOOKUP(A2128,#REF!,5,0),"")</f>
        <v/>
      </c>
      <c r="G2128" t="str">
        <f>IFERROR(VLOOKUP($A2128,#REF!,5,0),"")</f>
        <v/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>
        <f>ROW()</f>
        <v>2128</v>
      </c>
      <c r="L2128">
        <f>B2128/C2128</f>
        <v>0.82078313253012047</v>
      </c>
      <c r="M2128">
        <f>M2127*(1-M$1+J2128)^($A2128-$A2127)*(2-I2128/I2127)</f>
        <v>16.694790005650738</v>
      </c>
      <c r="P2128" t="e">
        <f>#REF!/#REF!-1</f>
        <v>#REF!</v>
      </c>
    </row>
    <row r="2129" spans="1:16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 t="str">
        <f>IFERROR(VLOOKUP(A2129,#REF!,5,0),"")</f>
        <v/>
      </c>
      <c r="G2129" t="str">
        <f>IFERROR(VLOOKUP($A2129,#REF!,5,0),"")</f>
        <v/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>
        <f>ROW()</f>
        <v>2129</v>
      </c>
      <c r="L2129">
        <f>B2129/C2129</f>
        <v>0.83198789101917248</v>
      </c>
      <c r="M2129">
        <f>M2128*(1-M$1+J2129)^($A2129-$A2128)*(2-I2129/I2128)</f>
        <v>16.625251671898639</v>
      </c>
      <c r="P2129" t="e">
        <f>#REF!/#REF!-1</f>
        <v>#REF!</v>
      </c>
    </row>
    <row r="2130" spans="1:16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 t="str">
        <f>IFERROR(VLOOKUP(A2130,#REF!,5,0),"")</f>
        <v/>
      </c>
      <c r="G2130" t="str">
        <f>IFERROR(VLOOKUP($A2130,#REF!,5,0),"")</f>
        <v/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>
        <f>ROW()</f>
        <v>2130</v>
      </c>
      <c r="L2130">
        <f>B2130/C2130</f>
        <v>0.83382209188660794</v>
      </c>
      <c r="M2130">
        <f>M2129*(1-M$1+J2130)^($A2130-$A2129)*(2-I2130/I2129)</f>
        <v>16.55758747041649</v>
      </c>
      <c r="P2130" t="e">
        <f>#REF!/#REF!-1</f>
        <v>#REF!</v>
      </c>
    </row>
    <row r="2131" spans="1:16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 t="str">
        <f>IFERROR(VLOOKUP(A2131,#REF!,5,0),"")</f>
        <v/>
      </c>
      <c r="G2131" t="str">
        <f>IFERROR(VLOOKUP($A2131,#REF!,5,0),"")</f>
        <v/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>
        <f>ROW()</f>
        <v>2131</v>
      </c>
      <c r="L2131">
        <f>B2131/C2131</f>
        <v>0.85229445506692147</v>
      </c>
      <c r="M2131">
        <f>M2130*(1-M$1+J2131)^($A2131-$A2130)*(2-I2131/I2130)</f>
        <v>16.447121141601546</v>
      </c>
      <c r="P2131" t="e">
        <f>#REF!/#REF!-1</f>
        <v>#REF!</v>
      </c>
    </row>
    <row r="2132" spans="1:16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 t="str">
        <f>IFERROR(VLOOKUP(A2132,#REF!,5,0),"")</f>
        <v/>
      </c>
      <c r="G2132" t="str">
        <f>IFERROR(VLOOKUP($A2132,#REF!,5,0),"")</f>
        <v/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>
        <f>ROW()</f>
        <v>2132</v>
      </c>
      <c r="L2132">
        <f>B2132/C2132</f>
        <v>0.84723569350145478</v>
      </c>
      <c r="M2132">
        <f>M2131*(1-M$1+J2132)^($A2132-$A2131)*(2-I2132/I2131)</f>
        <v>16.727180837303806</v>
      </c>
      <c r="P2132" t="e">
        <f>#REF!/#REF!-1</f>
        <v>#REF!</v>
      </c>
    </row>
    <row r="2133" spans="1:16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 t="str">
        <f>IFERROR(VLOOKUP(A2133,#REF!,5,0),"")</f>
        <v/>
      </c>
      <c r="G2133" t="str">
        <f>IFERROR(VLOOKUP($A2133,#REF!,5,0),"")</f>
        <v/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>
        <f>ROW()</f>
        <v>2133</v>
      </c>
      <c r="L2133">
        <f>B2133/C2133</f>
        <v>0.86943907156673117</v>
      </c>
      <c r="M2133">
        <f>M2132*(1-M$1+J2133)^($A2133-$A2132)*(2-I2133/I2132)</f>
        <v>16.723759317519836</v>
      </c>
      <c r="P2133" t="e">
        <f>#REF!/#REF!-1</f>
        <v>#REF!</v>
      </c>
    </row>
    <row r="2134" spans="1:16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 t="str">
        <f>IFERROR(VLOOKUP(A2134,#REF!,5,0),"")</f>
        <v/>
      </c>
      <c r="G2134" t="str">
        <f>IFERROR(VLOOKUP($A2134,#REF!,5,0),"")</f>
        <v/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>
        <f>ROW()</f>
        <v>2134</v>
      </c>
      <c r="L2134">
        <f>B2134/C2134</f>
        <v>0.88744372186093046</v>
      </c>
      <c r="M2134">
        <f>M2133*(1-M$1+J2134)^($A2134-$A2133)*(2-I2134/I2133)</f>
        <v>17.007943555393236</v>
      </c>
      <c r="P2134" t="e">
        <f>#REF!/#REF!-1</f>
        <v>#REF!</v>
      </c>
    </row>
    <row r="2135" spans="1:16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 t="str">
        <f>IFERROR(VLOOKUP(A2135,#REF!,5,0),"")</f>
        <v/>
      </c>
      <c r="G2135" t="str">
        <f>IFERROR(VLOOKUP($A2135,#REF!,5,0),"")</f>
        <v/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>
        <f>ROW()</f>
        <v>2135</v>
      </c>
      <c r="L2135">
        <f>B2135/C2135</f>
        <v>0.83780880773361965</v>
      </c>
      <c r="M2135">
        <f>M2134*(1-M$1+J2135)^($A2135-$A2134)*(2-I2135/I2134)</f>
        <v>17.692250071873918</v>
      </c>
      <c r="P2135" t="e">
        <f>#REF!/#REF!-1</f>
        <v>#REF!</v>
      </c>
    </row>
    <row r="2136" spans="1:16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 t="str">
        <f>IFERROR(VLOOKUP(A2136,#REF!,5,0),"")</f>
        <v/>
      </c>
      <c r="G2136" t="str">
        <f>IFERROR(VLOOKUP($A2136,#REF!,5,0),"")</f>
        <v/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>
        <f>ROW()</f>
        <v>2136</v>
      </c>
      <c r="L2136">
        <f>B2136/C2136</f>
        <v>0.81750994883456518</v>
      </c>
      <c r="M2136">
        <f>M2135*(1-M$1+J2136)^($A2136-$A2135)*(2-I2136/I2135)</f>
        <v>18.18160930978711</v>
      </c>
      <c r="P2136" t="e">
        <f>#REF!/#REF!-1</f>
        <v>#REF!</v>
      </c>
    </row>
    <row r="2137" spans="1:16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 t="str">
        <f>IFERROR(VLOOKUP(A2137,#REF!,5,0),"")</f>
        <v/>
      </c>
      <c r="G2137" t="str">
        <f>IFERROR(VLOOKUP($A2137,#REF!,5,0),"")</f>
        <v/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>
        <f>ROW()</f>
        <v>2137</v>
      </c>
      <c r="L2137">
        <f>B2137/C2137</f>
        <v>0.88961748633879789</v>
      </c>
      <c r="M2137">
        <f>M2136*(1-M$1+J2137)^($A2137-$A2136)*(2-I2137/I2136)</f>
        <v>17.893218069737308</v>
      </c>
      <c r="P2137" t="e">
        <f>#REF!/#REF!-1</f>
        <v>#REF!</v>
      </c>
    </row>
    <row r="2138" spans="1:16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 t="str">
        <f>IFERROR(VLOOKUP(A2138,#REF!,5,0),"")</f>
        <v/>
      </c>
      <c r="G2138" t="str">
        <f>IFERROR(VLOOKUP($A2138,#REF!,5,0),"")</f>
        <v/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>
        <f>ROW()</f>
        <v>2138</v>
      </c>
      <c r="L2138">
        <f>B2138/C2138</f>
        <v>0.89721159103335157</v>
      </c>
      <c r="M2138">
        <f>M2137*(1-M$1+J2138)^($A2138-$A2137)*(2-I2138/I2137)</f>
        <v>18.099482706524149</v>
      </c>
      <c r="P2138" t="e">
        <f>#REF!/#REF!-1</f>
        <v>#REF!</v>
      </c>
    </row>
    <row r="2139" spans="1:16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 t="str">
        <f>IFERROR(VLOOKUP(A2139,#REF!,5,0),"")</f>
        <v/>
      </c>
      <c r="G2139" t="str">
        <f>IFERROR(VLOOKUP($A2139,#REF!,5,0),"")</f>
        <v/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>
        <f>ROW()</f>
        <v>2139</v>
      </c>
      <c r="L2139">
        <f>B2139/C2139</f>
        <v>0.89772727272727271</v>
      </c>
      <c r="M2139">
        <f>M2138*(1-M$1+J2139)^($A2139-$A2138)*(2-I2139/I2138)</f>
        <v>18.633199303124442</v>
      </c>
      <c r="P2139" t="e">
        <f>#REF!/#REF!-1</f>
        <v>#REF!</v>
      </c>
    </row>
    <row r="2140" spans="1:16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 t="str">
        <f>IFERROR(VLOOKUP(A2140,#REF!,5,0),"")</f>
        <v/>
      </c>
      <c r="G2140" t="str">
        <f>IFERROR(VLOOKUP($A2140,#REF!,5,0),"")</f>
        <v/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>
        <f>ROW()</f>
        <v>2140</v>
      </c>
      <c r="L2140">
        <f>B2140/C2140</f>
        <v>0.85410334346504568</v>
      </c>
      <c r="M2140">
        <f>M2139*(1-M$1+J2140)^($A2140-$A2139)*(2-I2140/I2139)</f>
        <v>19.428625770516049</v>
      </c>
      <c r="P2140" t="e">
        <f>#REF!/#REF!-1</f>
        <v>#REF!</v>
      </c>
    </row>
    <row r="2141" spans="1:16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 t="str">
        <f>IFERROR(VLOOKUP(A2141,#REF!,5,0),"")</f>
        <v/>
      </c>
      <c r="G2141" t="str">
        <f>IFERROR(VLOOKUP($A2141,#REF!,5,0),"")</f>
        <v/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>
        <f>ROW()</f>
        <v>2141</v>
      </c>
      <c r="L2141">
        <f>B2141/C2141</f>
        <v>0.85857988165680477</v>
      </c>
      <c r="M2141">
        <f>M2140*(1-M$1+J2141)^($A2141-$A2140)*(2-I2141/I2140)</f>
        <v>19.354562129888379</v>
      </c>
      <c r="P2141" t="e">
        <f>#REF!/#REF!-1</f>
        <v>#REF!</v>
      </c>
    </row>
    <row r="2142" spans="1:16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 t="str">
        <f>IFERROR(VLOOKUP(A2142,#REF!,5,0),"")</f>
        <v/>
      </c>
      <c r="G2142" t="str">
        <f>IFERROR(VLOOKUP($A2142,#REF!,5,0),"")</f>
        <v/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>
        <f>ROW()</f>
        <v>2142</v>
      </c>
      <c r="L2142">
        <f>B2142/C2142</f>
        <v>0.8517221249270287</v>
      </c>
      <c r="M2142">
        <f>M2141*(1-M$1+J2142)^($A2142-$A2141)*(2-I2142/I2141)</f>
        <v>19.57318813689092</v>
      </c>
      <c r="P2142" t="e">
        <f>#REF!/#REF!-1</f>
        <v>#REF!</v>
      </c>
    </row>
    <row r="2143" spans="1:16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 t="str">
        <f>IFERROR(VLOOKUP(A2143,#REF!,5,0),"")</f>
        <v/>
      </c>
      <c r="G2143" t="str">
        <f>IFERROR(VLOOKUP($A2143,#REF!,5,0),"")</f>
        <v/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>
        <f>ROW()</f>
        <v>2143</v>
      </c>
      <c r="L2143">
        <f>B2143/C2143</f>
        <v>0.85267588695129293</v>
      </c>
      <c r="M2143">
        <f>M2142*(1-M$1+J2143)^($A2143-$A2142)*(2-I2143/I2142)</f>
        <v>19.927058401853856</v>
      </c>
      <c r="P2143" t="e">
        <f>#REF!/#REF!-1</f>
        <v>#REF!</v>
      </c>
    </row>
    <row r="2144" spans="1:16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 t="str">
        <f>IFERROR(VLOOKUP(A2144,#REF!,5,0),"")</f>
        <v/>
      </c>
      <c r="G2144" t="str">
        <f>IFERROR(VLOOKUP($A2144,#REF!,5,0),"")</f>
        <v/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>
        <f>ROW()</f>
        <v>2144</v>
      </c>
      <c r="L2144">
        <f>B2144/C2144</f>
        <v>0.84172225591267447</v>
      </c>
      <c r="M2144">
        <f>M2143*(1-M$1+J2144)^($A2144-$A2143)*(2-I2144/I2143)</f>
        <v>20.133639482493972</v>
      </c>
      <c r="P2144" t="e">
        <f>#REF!/#REF!-1</f>
        <v>#REF!</v>
      </c>
    </row>
    <row r="2145" spans="1:16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 t="str">
        <f>IFERROR(VLOOKUP(A2145,#REF!,5,0),"")</f>
        <v/>
      </c>
      <c r="G2145" t="str">
        <f>IFERROR(VLOOKUP($A2145,#REF!,5,0),"")</f>
        <v/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>
        <f>ROW()</f>
        <v>2145</v>
      </c>
      <c r="L2145">
        <f>B2145/C2145</f>
        <v>0.84</v>
      </c>
      <c r="M2145">
        <f>M2144*(1-M$1+J2145)^($A2145-$A2144)*(2-I2145/I2144)</f>
        <v>20.133708680842819</v>
      </c>
      <c r="P2145" t="e">
        <f>#REF!/#REF!-1</f>
        <v>#REF!</v>
      </c>
    </row>
    <row r="2146" spans="1:16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 t="str">
        <f>IFERROR(VLOOKUP(A2146,#REF!,5,0),"")</f>
        <v/>
      </c>
      <c r="G2146" t="str">
        <f>IFERROR(VLOOKUP($A2146,#REF!,5,0),"")</f>
        <v/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>
        <f>ROW()</f>
        <v>2146</v>
      </c>
      <c r="L2146">
        <f>B2146/C2146</f>
        <v>0.83263847528290658</v>
      </c>
      <c r="M2146">
        <f>M2145*(1-M$1+J2146)^($A2146-$A2145)*(2-I2146/I2145)</f>
        <v>20.009767984518131</v>
      </c>
      <c r="P2146" t="e">
        <f>#REF!/#REF!-1</f>
        <v>#REF!</v>
      </c>
    </row>
    <row r="2147" spans="1:16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 t="str">
        <f>IFERROR(VLOOKUP(A2147,#REF!,5,0),"")</f>
        <v/>
      </c>
      <c r="G2147" t="str">
        <f>IFERROR(VLOOKUP($A2147,#REF!,5,0),"")</f>
        <v/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>
        <f>ROW()</f>
        <v>2147</v>
      </c>
      <c r="L2147">
        <f>B2147/C2147</f>
        <v>0.85292344786015672</v>
      </c>
      <c r="M2147">
        <f>M2146*(1-M$1+J2147)^($A2147-$A2146)*(2-I2147/I2146)</f>
        <v>20.225366510021473</v>
      </c>
      <c r="P2147" t="e">
        <f>#REF!/#REF!-1</f>
        <v>#REF!</v>
      </c>
    </row>
    <row r="2148" spans="1:16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 t="str">
        <f>IFERROR(VLOOKUP(A2148,#REF!,5,0),"")</f>
        <v/>
      </c>
      <c r="G2148" t="str">
        <f>IFERROR(VLOOKUP($A2148,#REF!,5,0),"")</f>
        <v/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>
        <f>ROW()</f>
        <v>2148</v>
      </c>
      <c r="L2148">
        <f>B2148/C2148</f>
        <v>0.87670454545454535</v>
      </c>
      <c r="M2148">
        <f>M2147*(1-M$1+J2148)^($A2148-$A2147)*(2-I2148/I2147)</f>
        <v>19.96217853607277</v>
      </c>
      <c r="P2148" t="e">
        <f>#REF!/#REF!-1</f>
        <v>#REF!</v>
      </c>
    </row>
    <row r="2149" spans="1:16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 t="str">
        <f>IFERROR(VLOOKUP(A2149,#REF!,5,0),"")</f>
        <v/>
      </c>
      <c r="G2149" t="str">
        <f>IFERROR(VLOOKUP($A2149,#REF!,5,0),"")</f>
        <v/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>
        <f>ROW()</f>
        <v>2149</v>
      </c>
      <c r="L2149">
        <f>B2149/C2149</f>
        <v>0.90864864864864858</v>
      </c>
      <c r="M2149">
        <f>M2148*(1-M$1+J2149)^($A2149-$A2148)*(2-I2149/I2148)</f>
        <v>19.789261956064909</v>
      </c>
      <c r="P2149" t="e">
        <f>#REF!/#REF!-1</f>
        <v>#REF!</v>
      </c>
    </row>
    <row r="2150" spans="1:16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 t="str">
        <f>IFERROR(VLOOKUP(A2150,#REF!,5,0),"")</f>
        <v/>
      </c>
      <c r="G2150" t="str">
        <f>IFERROR(VLOOKUP($A2150,#REF!,5,0),"")</f>
        <v/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>
        <f>ROW()</f>
        <v>2150</v>
      </c>
      <c r="L2150">
        <f>B2150/C2150</f>
        <v>0.86936145284124189</v>
      </c>
      <c r="M2150">
        <f>M2149*(1-M$1+J2150)^($A2150-$A2149)*(2-I2150/I2149)</f>
        <v>20.278634523239212</v>
      </c>
      <c r="P2150" t="e">
        <f>#REF!/#REF!-1</f>
        <v>#REF!</v>
      </c>
    </row>
    <row r="2151" spans="1:16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 t="str">
        <f>IFERROR(VLOOKUP(A2151,#REF!,5,0),"")</f>
        <v/>
      </c>
      <c r="G2151" t="str">
        <f>IFERROR(VLOOKUP($A2151,#REF!,5,0),"")</f>
        <v/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>
        <f>ROW()</f>
        <v>2151</v>
      </c>
      <c r="L2151">
        <f>B2151/C2151</f>
        <v>0.89324247586598526</v>
      </c>
      <c r="M2151">
        <f>M2150*(1-M$1+J2151)^($A2151-$A2150)*(2-I2151/I2150)</f>
        <v>20.177802237339264</v>
      </c>
      <c r="P2151" t="e">
        <f>#REF!/#REF!-1</f>
        <v>#REF!</v>
      </c>
    </row>
    <row r="2152" spans="1:16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 t="str">
        <f>IFERROR(VLOOKUP(A2152,#REF!,5,0),"")</f>
        <v/>
      </c>
      <c r="G2152" t="str">
        <f>IFERROR(VLOOKUP($A2152,#REF!,5,0),"")</f>
        <v/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>
        <f>ROW()</f>
        <v>2152</v>
      </c>
      <c r="L2152">
        <f>B2152/C2152</f>
        <v>0.9107142857142857</v>
      </c>
      <c r="M2152">
        <f>M2151*(1-M$1+J2152)^($A2152-$A2151)*(2-I2152/I2151)</f>
        <v>20.140025336732023</v>
      </c>
      <c r="P2152" t="e">
        <f>#REF!/#REF!-1</f>
        <v>#REF!</v>
      </c>
    </row>
    <row r="2153" spans="1:16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 t="str">
        <f>IFERROR(VLOOKUP(A2153,#REF!,5,0),"")</f>
        <v/>
      </c>
      <c r="G2153" t="str">
        <f>IFERROR(VLOOKUP($A2153,#REF!,5,0),"")</f>
        <v/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>
        <f>ROW()</f>
        <v>2153</v>
      </c>
      <c r="L2153">
        <f>B2153/C2153</f>
        <v>0.88556933483652778</v>
      </c>
      <c r="M2153">
        <f>M2152*(1-M$1+J2153)^($A2153-$A2152)*(2-I2153/I2152)</f>
        <v>20.287105181590714</v>
      </c>
      <c r="P2153" t="e">
        <f>#REF!/#REF!-1</f>
        <v>#REF!</v>
      </c>
    </row>
    <row r="2154" spans="1:16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 t="str">
        <f>IFERROR(VLOOKUP(A2154,#REF!,5,0),"")</f>
        <v/>
      </c>
      <c r="G2154" t="str">
        <f>IFERROR(VLOOKUP($A2154,#REF!,5,0),"")</f>
        <v/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>
        <f>ROW()</f>
        <v>2154</v>
      </c>
      <c r="L2154">
        <f>B2154/C2154</f>
        <v>0.87770193401592722</v>
      </c>
      <c r="M2154">
        <f>M2153*(1-M$1+J2154)^($A2154-$A2153)*(2-I2154/I2153)</f>
        <v>20.510729273416999</v>
      </c>
      <c r="P2154" t="e">
        <f>#REF!/#REF!-1</f>
        <v>#REF!</v>
      </c>
    </row>
    <row r="2155" spans="1:16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 t="str">
        <f>IFERROR(VLOOKUP(A2155,#REF!,5,0),"")</f>
        <v/>
      </c>
      <c r="G2155" t="str">
        <f>IFERROR(VLOOKUP($A2155,#REF!,5,0),"")</f>
        <v/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>
        <f>ROW()</f>
        <v>2155</v>
      </c>
      <c r="L2155">
        <f>B2155/C2155</f>
        <v>0.85287221570926153</v>
      </c>
      <c r="M2155">
        <f>M2154*(1-M$1+J2155)^($A2155-$A2154)*(2-I2155/I2154)</f>
        <v>20.982690505906479</v>
      </c>
      <c r="P2155" t="e">
        <f>#REF!/#REF!-1</f>
        <v>#REF!</v>
      </c>
    </row>
    <row r="2156" spans="1:16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 t="str">
        <f>IFERROR(VLOOKUP(A2156,#REF!,5,0),"")</f>
        <v/>
      </c>
      <c r="G2156" t="str">
        <f>IFERROR(VLOOKUP($A2156,#REF!,5,0),"")</f>
        <v/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>
        <f>ROW()</f>
        <v>2156</v>
      </c>
      <c r="L2156">
        <f>B2156/C2156</f>
        <v>0.84642646190194926</v>
      </c>
      <c r="M2156">
        <f>M2155*(1-M$1+J2156)^($A2156-$A2155)*(2-I2156/I2155)</f>
        <v>21.067944108460861</v>
      </c>
      <c r="P2156" t="e">
        <f>#REF!/#REF!-1</f>
        <v>#REF!</v>
      </c>
    </row>
    <row r="2157" spans="1:16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 t="str">
        <f>IFERROR(VLOOKUP(A2157,#REF!,5,0),"")</f>
        <v/>
      </c>
      <c r="G2157" t="str">
        <f>IFERROR(VLOOKUP($A2157,#REF!,5,0),"")</f>
        <v/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>
        <f>ROW()</f>
        <v>2157</v>
      </c>
      <c r="L2157">
        <f>B2157/C2157</f>
        <v>0.87039170506912444</v>
      </c>
      <c r="M2157">
        <f>M2156*(1-M$1+J2157)^($A2157-$A2156)*(2-I2157/I2156)</f>
        <v>21.097776551900594</v>
      </c>
      <c r="P2157" t="e">
        <f>#REF!/#REF!-1</f>
        <v>#REF!</v>
      </c>
    </row>
    <row r="2158" spans="1:16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 t="str">
        <f>IFERROR(VLOOKUP(A2158,#REF!,5,0),"")</f>
        <v/>
      </c>
      <c r="G2158" t="str">
        <f>IFERROR(VLOOKUP($A2158,#REF!,5,0),"")</f>
        <v/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>
        <f>ROW()</f>
        <v>2158</v>
      </c>
      <c r="L2158">
        <f>B2158/C2158</f>
        <v>0.90893947806774011</v>
      </c>
      <c r="M2158">
        <f>M2157*(1-M$1+J2158)^($A2158-$A2157)*(2-I2158/I2157)</f>
        <v>20.874526595625738</v>
      </c>
      <c r="P2158" t="e">
        <f>#REF!/#REF!-1</f>
        <v>#REF!</v>
      </c>
    </row>
    <row r="2159" spans="1:16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 t="str">
        <f>IFERROR(VLOOKUP(A2159,#REF!,5,0),"")</f>
        <v/>
      </c>
      <c r="G2159" t="str">
        <f>IFERROR(VLOOKUP($A2159,#REF!,5,0),"")</f>
        <v/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>
        <f>ROW()</f>
        <v>2159</v>
      </c>
      <c r="L2159">
        <f>B2159/C2159</f>
        <v>0.89851075565361282</v>
      </c>
      <c r="M2159">
        <f>M2158*(1-M$1+J2159)^($A2159-$A2158)*(2-I2159/I2158)</f>
        <v>20.783924055411806</v>
      </c>
      <c r="P2159" t="e">
        <f>#REF!/#REF!-1</f>
        <v>#REF!</v>
      </c>
    </row>
    <row r="2160" spans="1:16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 t="str">
        <f>IFERROR(VLOOKUP(A2160,#REF!,5,0),"")</f>
        <v/>
      </c>
      <c r="G2160" t="str">
        <f>IFERROR(VLOOKUP($A2160,#REF!,5,0),"")</f>
        <v/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>
        <f>ROW()</f>
        <v>2160</v>
      </c>
      <c r="L2160">
        <f>B2160/C2160</f>
        <v>0.88730791121229369</v>
      </c>
      <c r="M2160">
        <f>M2159*(1-M$1+J2160)^($A2160-$A2159)*(2-I2160/I2159)</f>
        <v>21.166599340979364</v>
      </c>
      <c r="P2160" t="e">
        <f>#REF!/#REF!-1</f>
        <v>#REF!</v>
      </c>
    </row>
    <row r="2161" spans="1:16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 t="str">
        <f>IFERROR(VLOOKUP(A2161,#REF!,5,0),"")</f>
        <v/>
      </c>
      <c r="G2161" t="str">
        <f>IFERROR(VLOOKUP($A2161,#REF!,5,0),"")</f>
        <v/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>
        <f>ROW()</f>
        <v>2161</v>
      </c>
      <c r="L2161">
        <f>B2161/C2161</f>
        <v>0.90980834272829769</v>
      </c>
      <c r="M2161">
        <f>M2160*(1-M$1+J2161)^($A2161-$A2160)*(2-I2161/I2160)</f>
        <v>21.381860778063629</v>
      </c>
      <c r="P2161" t="e">
        <f>#REF!/#REF!-1</f>
        <v>#REF!</v>
      </c>
    </row>
    <row r="2162" spans="1:16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 t="str">
        <f>IFERROR(VLOOKUP(A2162,#REF!,5,0),"")</f>
        <v/>
      </c>
      <c r="G2162" t="str">
        <f>IFERROR(VLOOKUP($A2162,#REF!,5,0),"")</f>
        <v/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>
        <f>ROW()</f>
        <v>2162</v>
      </c>
      <c r="L2162">
        <f>B2162/C2162</f>
        <v>0.8924605493863238</v>
      </c>
      <c r="M2162">
        <f>M2161*(1-M$1+J2162)^($A2162-$A2161)*(2-I2162/I2161)</f>
        <v>21.568667632119531</v>
      </c>
      <c r="P2162" t="e">
        <f>#REF!/#REF!-1</f>
        <v>#REF!</v>
      </c>
    </row>
    <row r="2163" spans="1:16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 t="str">
        <f>IFERROR(VLOOKUP(A2163,#REF!,5,0),"")</f>
        <v/>
      </c>
      <c r="G2163" t="str">
        <f>IFERROR(VLOOKUP($A2163,#REF!,5,0),"")</f>
        <v/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>
        <f>ROW()</f>
        <v>2163</v>
      </c>
      <c r="L2163">
        <f>B2163/C2163</f>
        <v>0.8968768414849736</v>
      </c>
      <c r="M2163">
        <f>M2162*(1-M$1+J2163)^($A2163-$A2162)*(2-I2163/I2162)</f>
        <v>21.918619991234955</v>
      </c>
      <c r="P2163" t="e">
        <f>#REF!/#REF!-1</f>
        <v>#REF!</v>
      </c>
    </row>
    <row r="2164" spans="1:16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 t="str">
        <f>IFERROR(VLOOKUP(A2164,#REF!,5,0),"")</f>
        <v/>
      </c>
      <c r="G2164" t="str">
        <f>IFERROR(VLOOKUP($A2164,#REF!,5,0),"")</f>
        <v/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>
        <f>ROW()</f>
        <v>2164</v>
      </c>
      <c r="L2164">
        <f>B2164/C2164</f>
        <v>0.90728476821192061</v>
      </c>
      <c r="M2164">
        <f>M2163*(1-M$1+J2164)^($A2164-$A2163)*(2-I2164/I2163)</f>
        <v>22.173528652746935</v>
      </c>
      <c r="P2164" t="e">
        <f>#REF!/#REF!-1</f>
        <v>#REF!</v>
      </c>
    </row>
    <row r="2165" spans="1:16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 t="str">
        <f>IFERROR(VLOOKUP(A2165,#REF!,5,0),"")</f>
        <v/>
      </c>
      <c r="G2165" t="str">
        <f>IFERROR(VLOOKUP($A2165,#REF!,5,0),"")</f>
        <v/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>
        <f>ROW()</f>
        <v>2165</v>
      </c>
      <c r="L2165">
        <f>B2165/C2165</f>
        <v>0.90651387213510259</v>
      </c>
      <c r="M2165">
        <f>M2164*(1-M$1+J2165)^($A2165-$A2164)*(2-I2165/I2164)</f>
        <v>22.05088020026426</v>
      </c>
      <c r="P2165" t="e">
        <f>#REF!/#REF!-1</f>
        <v>#REF!</v>
      </c>
    </row>
    <row r="2166" spans="1:16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 t="str">
        <f>IFERROR(VLOOKUP(A2166,#REF!,5,0),"")</f>
        <v/>
      </c>
      <c r="G2166" t="str">
        <f>IFERROR(VLOOKUP($A2166,#REF!,5,0),"")</f>
        <v/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>
        <f>ROW()</f>
        <v>2166</v>
      </c>
      <c r="L2166">
        <f>B2166/C2166</f>
        <v>0.94150110375275931</v>
      </c>
      <c r="M2166">
        <f>M2165*(1-M$1+J2166)^($A2166-$A2165)*(2-I2166/I2165)</f>
        <v>21.504104031344696</v>
      </c>
      <c r="P2166" t="e">
        <f>#REF!/#REF!-1</f>
        <v>#REF!</v>
      </c>
    </row>
    <row r="2167" spans="1:16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 t="str">
        <f>IFERROR(VLOOKUP(A2167,#REF!,5,0),"")</f>
        <v/>
      </c>
      <c r="G2167" t="str">
        <f>IFERROR(VLOOKUP($A2167,#REF!,5,0),"")</f>
        <v/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>
        <f>ROW()</f>
        <v>2167</v>
      </c>
      <c r="L2167">
        <f>B2167/C2167</f>
        <v>0.93005036373810857</v>
      </c>
      <c r="M2167">
        <f>M2166*(1-M$1+J2167)^($A2167-$A2166)*(2-I2167/I2166)</f>
        <v>21.74492908809329</v>
      </c>
      <c r="P2167" t="e">
        <f>#REF!/#REF!-1</f>
        <v>#REF!</v>
      </c>
    </row>
    <row r="2168" spans="1:16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 t="str">
        <f>IFERROR(VLOOKUP(A2168,#REF!,5,0),"")</f>
        <v/>
      </c>
      <c r="G2168" t="str">
        <f>IFERROR(VLOOKUP($A2168,#REF!,5,0),"")</f>
        <v/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>
        <f>ROW()</f>
        <v>2168</v>
      </c>
      <c r="L2168">
        <f>B2168/C2168</f>
        <v>0.96812339331619535</v>
      </c>
      <c r="M2168">
        <f>M2167*(1-M$1+J2168)^($A2168-$A2167)*(2-I2168/I2167)</f>
        <v>21.237189277418754</v>
      </c>
      <c r="P2168" t="e">
        <f>#REF!/#REF!-1</f>
        <v>#REF!</v>
      </c>
    </row>
    <row r="2169" spans="1:16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 t="str">
        <f>IFERROR(VLOOKUP(A2169,#REF!,5,0),"")</f>
        <v/>
      </c>
      <c r="G2169" t="str">
        <f>IFERROR(VLOOKUP($A2169,#REF!,5,0),"")</f>
        <v/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>
        <f>ROW()</f>
        <v>2169</v>
      </c>
      <c r="L2169">
        <f>B2169/C2169</f>
        <v>0.95121951219512191</v>
      </c>
      <c r="M2169">
        <f>M2168*(1-M$1+J2169)^($A2169-$A2168)*(2-I2169/I2168)</f>
        <v>21.487610994731757</v>
      </c>
      <c r="P2169" t="e">
        <f>#REF!/#REF!-1</f>
        <v>#REF!</v>
      </c>
    </row>
    <row r="2170" spans="1:16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 t="str">
        <f>IFERROR(VLOOKUP(A2170,#REF!,5,0),"")</f>
        <v/>
      </c>
      <c r="G2170" t="str">
        <f>IFERROR(VLOOKUP($A2170,#REF!,5,0),"")</f>
        <v/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>
        <f>ROW()</f>
        <v>2170</v>
      </c>
      <c r="L2170">
        <f>B2170/C2170</f>
        <v>0.94819466248037687</v>
      </c>
      <c r="M2170">
        <f>M2169*(1-M$1+J2170)^($A2170-$A2169)*(2-I2170/I2169)</f>
        <v>21.620800623866813</v>
      </c>
      <c r="P2170" t="e">
        <f>#REF!/#REF!-1</f>
        <v>#REF!</v>
      </c>
    </row>
    <row r="2171" spans="1:16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 t="str">
        <f>IFERROR(VLOOKUP(A2171,#REF!,5,0),"")</f>
        <v/>
      </c>
      <c r="G2171" t="str">
        <f>IFERROR(VLOOKUP($A2171,#REF!,5,0),"")</f>
        <v/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>
        <f>ROW()</f>
        <v>2171</v>
      </c>
      <c r="L2171">
        <f>B2171/C2171</f>
        <v>0.93638275499474233</v>
      </c>
      <c r="M2171">
        <f>M2170*(1-M$1+J2171)^($A2171-$A2170)*(2-I2171/I2170)</f>
        <v>21.636494673396999</v>
      </c>
      <c r="P2171" t="e">
        <f>#REF!/#REF!-1</f>
        <v>#REF!</v>
      </c>
    </row>
    <row r="2172" spans="1:16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 t="str">
        <f>IFERROR(VLOOKUP(A2172,#REF!,5,0),"")</f>
        <v/>
      </c>
      <c r="G2172" t="str">
        <f>IFERROR(VLOOKUP($A2172,#REF!,5,0),"")</f>
        <v/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>
        <f>ROW()</f>
        <v>2172</v>
      </c>
      <c r="L2172">
        <f>B2172/C2172</f>
        <v>0.96323148627654076</v>
      </c>
      <c r="M2172">
        <f>M2171*(1-M$1+J2172)^($A2172-$A2171)*(2-I2172/I2171)</f>
        <v>21.331333815971451</v>
      </c>
      <c r="P2172" t="e">
        <f>#REF!/#REF!-1</f>
        <v>#REF!</v>
      </c>
    </row>
    <row r="2173" spans="1:16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 t="str">
        <f>IFERROR(VLOOKUP(A2173,#REF!,5,0),"")</f>
        <v/>
      </c>
      <c r="G2173" t="str">
        <f>IFERROR(VLOOKUP($A2173,#REF!,5,0),"")</f>
        <v/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>
        <f>ROW()</f>
        <v>2173</v>
      </c>
      <c r="L2173">
        <f>B2173/C2173</f>
        <v>0.94134235758601248</v>
      </c>
      <c r="M2173">
        <f>M2172*(1-M$1+J2173)^($A2173-$A2172)*(2-I2173/I2172)</f>
        <v>22.337119213902778</v>
      </c>
      <c r="P2173" t="e">
        <f>#REF!/#REF!-1</f>
        <v>#REF!</v>
      </c>
    </row>
    <row r="2174" spans="1:16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 t="str">
        <f>IFERROR(VLOOKUP(A2174,#REF!,5,0),"")</f>
        <v/>
      </c>
      <c r="G2174" t="str">
        <f>IFERROR(VLOOKUP($A2174,#REF!,5,0),"")</f>
        <v/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>
        <f>ROW()</f>
        <v>2174</v>
      </c>
      <c r="L2174">
        <f>B2174/C2174</f>
        <v>0.94824797843665765</v>
      </c>
      <c r="M2174">
        <f>M2173*(1-M$1+J2174)^($A2174-$A2173)*(2-I2174/I2173)</f>
        <v>21.68112638485983</v>
      </c>
      <c r="P2174" t="e">
        <f>#REF!/#REF!-1</f>
        <v>#REF!</v>
      </c>
    </row>
    <row r="2175" spans="1:16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 t="str">
        <f>IFERROR(VLOOKUP(A2175,#REF!,5,0),"")</f>
        <v/>
      </c>
      <c r="G2175" t="str">
        <f>IFERROR(VLOOKUP($A2175,#REF!,5,0),"")</f>
        <v/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>
        <f>ROW()</f>
        <v>2175</v>
      </c>
      <c r="L2175">
        <f>B2175/C2175</f>
        <v>0.97100685292567224</v>
      </c>
      <c r="M2175">
        <f>M2174*(1-M$1+J2175)^($A2175-$A2174)*(2-I2175/I2174)</f>
        <v>21.507262058294629</v>
      </c>
      <c r="P2175" t="e">
        <f>#REF!/#REF!-1</f>
        <v>#REF!</v>
      </c>
    </row>
    <row r="2176" spans="1:16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 t="str">
        <f>IFERROR(VLOOKUP(A2176,#REF!,5,0),"")</f>
        <v/>
      </c>
      <c r="G2176" t="str">
        <f>IFERROR(VLOOKUP($A2176,#REF!,5,0),"")</f>
        <v/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>
        <f>ROW()</f>
        <v>2176</v>
      </c>
      <c r="L2176">
        <f>B2176/C2176</f>
        <v>0.96381578947368418</v>
      </c>
      <c r="M2176">
        <f>M2175*(1-M$1+J2176)^($A2176-$A2175)*(2-I2176/I2175)</f>
        <v>22.18335854560133</v>
      </c>
      <c r="P2176" t="e">
        <f>#REF!/#REF!-1</f>
        <v>#REF!</v>
      </c>
    </row>
    <row r="2177" spans="1:16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 t="str">
        <f>IFERROR(VLOOKUP(A2177,#REF!,5,0),"")</f>
        <v/>
      </c>
      <c r="G2177" t="str">
        <f>IFERROR(VLOOKUP($A2177,#REF!,5,0),"")</f>
        <v/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>
        <f>ROW()</f>
        <v>2177</v>
      </c>
      <c r="L2177">
        <f>B2177/C2177</f>
        <v>0.96314992428066626</v>
      </c>
      <c r="M2177">
        <f>M2176*(1-M$1+J2177)^($A2177-$A2176)*(2-I2177/I2176)</f>
        <v>21.519257936352307</v>
      </c>
      <c r="P2177" t="e">
        <f>#REF!/#REF!-1</f>
        <v>#REF!</v>
      </c>
    </row>
    <row r="2178" spans="1:16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 t="str">
        <f>IFERROR(VLOOKUP(A2178,#REF!,5,0),"")</f>
        <v/>
      </c>
      <c r="G2178" t="str">
        <f>IFERROR(VLOOKUP($A2178,#REF!,5,0),"")</f>
        <v/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>
        <f>ROW()</f>
        <v>2178</v>
      </c>
      <c r="L2178">
        <f>B2178/C2178</f>
        <v>0.93242561775088251</v>
      </c>
      <c r="M2178">
        <f>M2177*(1-M$1+J2178)^($A2178-$A2177)*(2-I2178/I2177)</f>
        <v>21.416995537324091</v>
      </c>
      <c r="P2178" t="e">
        <f>#REF!/#REF!-1</f>
        <v>#REF!</v>
      </c>
    </row>
    <row r="2179" spans="1:16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 t="str">
        <f>IFERROR(VLOOKUP(A2179,#REF!,5,0),"")</f>
        <v/>
      </c>
      <c r="G2179" t="str">
        <f>IFERROR(VLOOKUP($A2179,#REF!,5,0),"")</f>
        <v/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>
        <f>ROW()</f>
        <v>2179</v>
      </c>
      <c r="L2179">
        <f>B2179/C2179</f>
        <v>0.92725460886895861</v>
      </c>
      <c r="M2179">
        <f>M2178*(1-M$1+J2179)^($A2179-$A2178)*(2-I2179/I2178)</f>
        <v>21.075881810645342</v>
      </c>
      <c r="P2179" t="e">
        <f>#REF!/#REF!-1</f>
        <v>#REF!</v>
      </c>
    </row>
    <row r="2180" spans="1:16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 t="str">
        <f>IFERROR(VLOOKUP(A2180,#REF!,5,0),"")</f>
        <v/>
      </c>
      <c r="G2180" t="str">
        <f>IFERROR(VLOOKUP($A2180,#REF!,5,0),"")</f>
        <v/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>
        <f>ROW()</f>
        <v>2180</v>
      </c>
      <c r="L2180">
        <f>B2180/C2180</f>
        <v>0.87101827676240218</v>
      </c>
      <c r="M2180">
        <f>M2179*(1-M$1+J2180)^($A2180-$A2179)*(2-I2180/I2179)</f>
        <v>21.714473153015302</v>
      </c>
      <c r="P2180" t="e">
        <f>#REF!/#REF!-1</f>
        <v>#REF!</v>
      </c>
    </row>
    <row r="2181" spans="1:16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 t="str">
        <f>IFERROR(VLOOKUP(A2181,#REF!,5,0),"")</f>
        <v/>
      </c>
      <c r="G2181" t="str">
        <f>IFERROR(VLOOKUP($A2181,#REF!,5,0),"")</f>
        <v/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>
        <f>ROW()</f>
        <v>2181</v>
      </c>
      <c r="L2181">
        <f>B2181/C2181</f>
        <v>0.87770163415919866</v>
      </c>
      <c r="M2181">
        <f>M2180*(1-M$1+J2181)^($A2181-$A2180)*(2-I2181/I2180)</f>
        <v>21.804407502933078</v>
      </c>
      <c r="P2181" t="e">
        <f>#REF!/#REF!-1</f>
        <v>#REF!</v>
      </c>
    </row>
    <row r="2182" spans="1:16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 t="str">
        <f>IFERROR(VLOOKUP(A2182,#REF!,5,0),"")</f>
        <v/>
      </c>
      <c r="G2182" t="str">
        <f>IFERROR(VLOOKUP($A2182,#REF!,5,0),"")</f>
        <v/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>
        <f>ROW()</f>
        <v>2182</v>
      </c>
      <c r="L2182">
        <f>B2182/C2182</f>
        <v>0.90186210367388031</v>
      </c>
      <c r="M2182">
        <f>M2181*(1-M$1+J2182)^($A2182-$A2181)*(2-I2182/I2181)</f>
        <v>21.317303971125884</v>
      </c>
      <c r="P2182" t="e">
        <f>#REF!/#REF!-1</f>
        <v>#REF!</v>
      </c>
    </row>
    <row r="2183" spans="1:16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 t="str">
        <f>IFERROR(VLOOKUP(A2183,#REF!,5,0),"")</f>
        <v/>
      </c>
      <c r="G2183" t="str">
        <f>IFERROR(VLOOKUP($A2183,#REF!,5,0),"")</f>
        <v/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>
        <f>ROW()</f>
        <v>2183</v>
      </c>
      <c r="L2183">
        <f>B2183/C2183</f>
        <v>0.90904497220818592</v>
      </c>
      <c r="M2183">
        <f>M2182*(1-M$1+J2183)^($A2183-$A2182)*(2-I2183/I2182)</f>
        <v>21.166139424334965</v>
      </c>
      <c r="P2183" t="e">
        <f>#REF!/#REF!-1</f>
        <v>#REF!</v>
      </c>
    </row>
    <row r="2184" spans="1:16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 t="str">
        <f>IFERROR(VLOOKUP(A2184,#REF!,5,0),"")</f>
        <v/>
      </c>
      <c r="G2184" t="str">
        <f>IFERROR(VLOOKUP($A2184,#REF!,5,0),"")</f>
        <v/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>
        <f>ROW()</f>
        <v>2184</v>
      </c>
      <c r="L2184">
        <f>B2184/C2184</f>
        <v>0.86687797147385104</v>
      </c>
      <c r="M2184">
        <f>M2183*(1-M$1+J2184)^($A2184-$A2183)*(2-I2184/I2183)</f>
        <v>21.612357348074749</v>
      </c>
      <c r="P2184" t="e">
        <f>#REF!/#REF!-1</f>
        <v>#REF!</v>
      </c>
    </row>
    <row r="2185" spans="1:16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 t="str">
        <f>IFERROR(VLOOKUP(A2185,#REF!,5,0),"")</f>
        <v/>
      </c>
      <c r="G2185" t="str">
        <f>IFERROR(VLOOKUP($A2185,#REF!,5,0),"")</f>
        <v/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>
        <f>ROW()</f>
        <v>2185</v>
      </c>
      <c r="L2185">
        <f>B2185/C2185</f>
        <v>0.86640136441159754</v>
      </c>
      <c r="M2185">
        <f>M2184*(1-M$1+J2185)^($A2185-$A2184)*(2-I2185/I2184)</f>
        <v>22.475667594093274</v>
      </c>
      <c r="P2185" t="e">
        <f>#REF!/#REF!-1</f>
        <v>#REF!</v>
      </c>
    </row>
    <row r="2186" spans="1:16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 t="str">
        <f>IFERROR(VLOOKUP(A2186,#REF!,5,0),"")</f>
        <v/>
      </c>
      <c r="G2186" t="str">
        <f>IFERROR(VLOOKUP($A2186,#REF!,5,0),"")</f>
        <v/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>
        <f>ROW()</f>
        <v>2186</v>
      </c>
      <c r="L2186">
        <f>B2186/C2186</f>
        <v>0.87268518518518512</v>
      </c>
      <c r="M2186">
        <f>M2185*(1-M$1+J2186)^($A2186-$A2185)*(2-I2186/I2185)</f>
        <v>22.810808855028313</v>
      </c>
      <c r="P2186" t="e">
        <f>#REF!/#REF!-1</f>
        <v>#REF!</v>
      </c>
    </row>
    <row r="2187" spans="1:16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 t="str">
        <f>IFERROR(VLOOKUP(A2187,#REF!,5,0),"")</f>
        <v/>
      </c>
      <c r="G2187" t="str">
        <f>IFERROR(VLOOKUP($A2187,#REF!,5,0),"")</f>
        <v/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>
        <f>ROW()</f>
        <v>2187</v>
      </c>
      <c r="L2187">
        <f>B2187/C2187</f>
        <v>0.87087599544937444</v>
      </c>
      <c r="M2187">
        <f>M2186*(1-M$1+J2187)^($A2187-$A2186)*(2-I2187/I2186)</f>
        <v>22.719863511271448</v>
      </c>
      <c r="P2187" t="e">
        <f>#REF!/#REF!-1</f>
        <v>#REF!</v>
      </c>
    </row>
    <row r="2188" spans="1:16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 t="str">
        <f>IFERROR(VLOOKUP(A2188,#REF!,5,0),"")</f>
        <v/>
      </c>
      <c r="G2188" t="str">
        <f>IFERROR(VLOOKUP($A2188,#REF!,5,0),"")</f>
        <v/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>
        <f>ROW()</f>
        <v>2188</v>
      </c>
      <c r="L2188">
        <f>B2188/C2188</f>
        <v>0.86120591581342443</v>
      </c>
      <c r="M2188">
        <f>M2187*(1-M$1+J2188)^($A2188-$A2187)*(2-I2188/I2187)</f>
        <v>23.096010234521028</v>
      </c>
      <c r="P2188" t="e">
        <f>#REF!/#REF!-1</f>
        <v>#REF!</v>
      </c>
    </row>
    <row r="2189" spans="1:16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 t="str">
        <f>IFERROR(VLOOKUP(A2189,#REF!,5,0),"")</f>
        <v/>
      </c>
      <c r="G2189" t="str">
        <f>IFERROR(VLOOKUP($A2189,#REF!,5,0),"")</f>
        <v/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>
        <f>ROW()</f>
        <v>2189</v>
      </c>
      <c r="L2189">
        <f>B2189/C2189</f>
        <v>0.89543616406701332</v>
      </c>
      <c r="M2189">
        <f>M2188*(1-M$1+J2189)^($A2189-$A2188)*(2-I2189/I2188)</f>
        <v>23.325323156615436</v>
      </c>
      <c r="P2189" t="e">
        <f>#REF!/#REF!-1</f>
        <v>#REF!</v>
      </c>
    </row>
    <row r="2190" spans="1:16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 t="str">
        <f>IFERROR(VLOOKUP(A2190,#REF!,5,0),"")</f>
        <v/>
      </c>
      <c r="G2190" t="str">
        <f>IFERROR(VLOOKUP($A2190,#REF!,5,0),"")</f>
        <v/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>
        <f>ROW()</f>
        <v>2190</v>
      </c>
      <c r="L2190">
        <f>B2190/C2190</f>
        <v>0.9035187287173666</v>
      </c>
      <c r="M2190">
        <f>M2189*(1-M$1+J2190)^($A2190-$A2189)*(2-I2190/I2189)</f>
        <v>23.142932777608316</v>
      </c>
      <c r="P2190" t="e">
        <f>#REF!/#REF!-1</f>
        <v>#REF!</v>
      </c>
    </row>
    <row r="2191" spans="1:16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 t="str">
        <f>IFERROR(VLOOKUP(A2191,#REF!,5,0),"")</f>
        <v/>
      </c>
      <c r="G2191" t="str">
        <f>IFERROR(VLOOKUP($A2191,#REF!,5,0),"")</f>
        <v/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>
        <f>ROW()</f>
        <v>2191</v>
      </c>
      <c r="L2191">
        <f>B2191/C2191</f>
        <v>0.90174418604651163</v>
      </c>
      <c r="M2191">
        <f>M2190*(1-M$1+J2191)^($A2191-$A2190)*(2-I2191/I2190)</f>
        <v>23.333166028586184</v>
      </c>
      <c r="P2191" t="e">
        <f>#REF!/#REF!-1</f>
        <v>#REF!</v>
      </c>
    </row>
    <row r="2192" spans="1:16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 t="str">
        <f>IFERROR(VLOOKUP(A2192,#REF!,5,0),"")</f>
        <v/>
      </c>
      <c r="G2192" t="str">
        <f>IFERROR(VLOOKUP($A2192,#REF!,5,0),"")</f>
        <v/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>
        <f>ROW()</f>
        <v>2192</v>
      </c>
      <c r="L2192">
        <f>B2192/C2192</f>
        <v>0.89536266349583826</v>
      </c>
      <c r="M2192">
        <f>M2191*(1-M$1+J2192)^($A2192-$A2191)*(2-I2192/I2191)</f>
        <v>23.757309529071879</v>
      </c>
      <c r="P2192" t="e">
        <f>#REF!/#REF!-1</f>
        <v>#REF!</v>
      </c>
    </row>
    <row r="2193" spans="1:16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 t="str">
        <f>IFERROR(VLOOKUP(A2193,#REF!,5,0),"")</f>
        <v/>
      </c>
      <c r="G2193" t="str">
        <f>IFERROR(VLOOKUP($A2193,#REF!,5,0),"")</f>
        <v/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>
        <f>ROW()</f>
        <v>2193</v>
      </c>
      <c r="L2193">
        <f>B2193/C2193</f>
        <v>0.91893456861609724</v>
      </c>
      <c r="M2193">
        <f>M2192*(1-M$1+J2193)^($A2193-$A2192)*(2-I2193/I2192)</f>
        <v>23.601785630497385</v>
      </c>
      <c r="P2193" t="e">
        <f>#REF!/#REF!-1</f>
        <v>#REF!</v>
      </c>
    </row>
    <row r="2194" spans="1:16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 t="str">
        <f>IFERROR(VLOOKUP(A2194,#REF!,5,0),"")</f>
        <v/>
      </c>
      <c r="G2194" t="str">
        <f>IFERROR(VLOOKUP($A2194,#REF!,5,0),"")</f>
        <v/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>
        <f>ROW()</f>
        <v>2194</v>
      </c>
      <c r="L2194">
        <f>B2194/C2194</f>
        <v>0.93378226711560042</v>
      </c>
      <c r="M2194">
        <f>M2193*(1-M$1+J2194)^($A2194-$A2193)*(2-I2194/I2193)</f>
        <v>23.097167174202482</v>
      </c>
      <c r="P2194" t="e">
        <f>#REF!/#REF!-1</f>
        <v>#REF!</v>
      </c>
    </row>
    <row r="2195" spans="1:16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 t="str">
        <f>IFERROR(VLOOKUP(A2195,#REF!,5,0),"")</f>
        <v/>
      </c>
      <c r="G2195" t="str">
        <f>IFERROR(VLOOKUP($A2195,#REF!,5,0),"")</f>
        <v/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>
        <f>ROW()</f>
        <v>2195</v>
      </c>
      <c r="L2195">
        <f>B2195/C2195</f>
        <v>0.94117647058823528</v>
      </c>
      <c r="M2195">
        <f>M2194*(1-M$1+J2195)^($A2195-$A2194)*(2-I2195/I2194)</f>
        <v>23.054200832780388</v>
      </c>
      <c r="P2195" t="e">
        <f>#REF!/#REF!-1</f>
        <v>#REF!</v>
      </c>
    </row>
    <row r="2196" spans="1:16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 t="str">
        <f>IFERROR(VLOOKUP(A2196,#REF!,5,0),"")</f>
        <v/>
      </c>
      <c r="G2196" t="str">
        <f>IFERROR(VLOOKUP($A2196,#REF!,5,0),"")</f>
        <v/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>
        <f>ROW()</f>
        <v>2196</v>
      </c>
      <c r="L2196">
        <f>B2196/C2196</f>
        <v>0.92316320807627605</v>
      </c>
      <c r="M2196">
        <f>M2195*(1-M$1+J2196)^($A2196-$A2195)*(2-I2196/I2195)</f>
        <v>23.651874104872345</v>
      </c>
      <c r="P2196" t="e">
        <f>#REF!/#REF!-1</f>
        <v>#REF!</v>
      </c>
    </row>
    <row r="2197" spans="1:16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 t="str">
        <f>IFERROR(VLOOKUP(A2197,#REF!,5,0),"")</f>
        <v/>
      </c>
      <c r="G2197" t="str">
        <f>IFERROR(VLOOKUP($A2197,#REF!,5,0),"")</f>
        <v/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>
        <f>ROW()</f>
        <v>2197</v>
      </c>
      <c r="L2197">
        <f>B2197/C2197</f>
        <v>0.929372197309417</v>
      </c>
      <c r="M2197">
        <f>M2196*(1-M$1+J2197)^($A2197-$A2196)*(2-I2197/I2196)</f>
        <v>23.555908585434302</v>
      </c>
      <c r="P2197" t="e">
        <f>#REF!/#REF!-1</f>
        <v>#REF!</v>
      </c>
    </row>
    <row r="2198" spans="1:16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 t="str">
        <f>IFERROR(VLOOKUP(A2198,#REF!,5,0),"")</f>
        <v/>
      </c>
      <c r="G2198" t="str">
        <f>IFERROR(VLOOKUP($A2198,#REF!,5,0),"")</f>
        <v/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>
        <f>ROW()</f>
        <v>2198</v>
      </c>
      <c r="L2198">
        <f>B2198/C2198</f>
        <v>0.91960670908039333</v>
      </c>
      <c r="M2198">
        <f>M2197*(1-M$1+J2198)^($A2198-$A2197)*(2-I2198/I2197)</f>
        <v>23.845570535318458</v>
      </c>
      <c r="P2198" t="e">
        <f>#REF!/#REF!-1</f>
        <v>#REF!</v>
      </c>
    </row>
    <row r="2199" spans="1:16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 t="str">
        <f>IFERROR(VLOOKUP(A2199,#REF!,5,0),"")</f>
        <v/>
      </c>
      <c r="G2199" t="str">
        <f>IFERROR(VLOOKUP($A2199,#REF!,5,0),"")</f>
        <v/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>
        <f>ROW()</f>
        <v>2199</v>
      </c>
      <c r="L2199">
        <f>B2199/C2199</f>
        <v>0.9250720461095101</v>
      </c>
      <c r="M2199">
        <f>M2198*(1-M$1+J2199)^($A2199-$A2198)*(2-I2199/I2198)</f>
        <v>24.062078714126368</v>
      </c>
      <c r="P2199" t="e">
        <f>#REF!/#REF!-1</f>
        <v>#REF!</v>
      </c>
    </row>
    <row r="2200" spans="1:16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 t="str">
        <f>IFERROR(VLOOKUP(A2200,#REF!,5,0),"")</f>
        <v/>
      </c>
      <c r="G2200" t="str">
        <f>IFERROR(VLOOKUP($A2200,#REF!,5,0),"")</f>
        <v/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>
        <f>ROW()</f>
        <v>2200</v>
      </c>
      <c r="L2200">
        <f>B2200/C2200</f>
        <v>0.91588235294117648</v>
      </c>
      <c r="M2200">
        <f>M2199*(1-M$1+J2200)^($A2200-$A2199)*(2-I2200/I2199)</f>
        <v>24.38679012483572</v>
      </c>
      <c r="P2200" t="e">
        <f>#REF!/#REF!-1</f>
        <v>#REF!</v>
      </c>
    </row>
    <row r="2201" spans="1:16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 t="str">
        <f>IFERROR(VLOOKUP(A2201,#REF!,5,0),"")</f>
        <v/>
      </c>
      <c r="G2201" t="str">
        <f>IFERROR(VLOOKUP($A2201,#REF!,5,0),"")</f>
        <v/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>
        <f>ROW()</f>
        <v>2201</v>
      </c>
      <c r="L2201">
        <f>B2201/C2201</f>
        <v>0.91508892713711987</v>
      </c>
      <c r="M2201">
        <f>M2200*(1-M$1+J2201)^($A2201-$A2200)*(2-I2201/I2200)</f>
        <v>24.114585347652437</v>
      </c>
      <c r="P2201" t="e">
        <f>#REF!/#REF!-1</f>
        <v>#REF!</v>
      </c>
    </row>
    <row r="2202" spans="1:16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 t="str">
        <f>IFERROR(VLOOKUP(A2202,#REF!,5,0),"")</f>
        <v/>
      </c>
      <c r="G2202" t="str">
        <f>IFERROR(VLOOKUP($A2202,#REF!,5,0),"")</f>
        <v/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>
        <f>ROW()</f>
        <v>2202</v>
      </c>
      <c r="L2202">
        <f>B2202/C2202</f>
        <v>0.9261744966442953</v>
      </c>
      <c r="M2202">
        <f>M2201*(1-M$1+J2202)^($A2202-$A2201)*(2-I2202/I2201)</f>
        <v>23.683095480040404</v>
      </c>
      <c r="P2202" t="e">
        <f>#REF!/#REF!-1</f>
        <v>#REF!</v>
      </c>
    </row>
    <row r="2203" spans="1:16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 t="str">
        <f>IFERROR(VLOOKUP(A2203,#REF!,5,0),"")</f>
        <v/>
      </c>
      <c r="G2203" t="str">
        <f>IFERROR(VLOOKUP($A2203,#REF!,5,0),"")</f>
        <v/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>
        <f>ROW()</f>
        <v>2203</v>
      </c>
      <c r="L2203">
        <f>B2203/C2203</f>
        <v>0.9428729894620077</v>
      </c>
      <c r="M2203">
        <f>M2202*(1-M$1+J2203)^($A2203-$A2202)*(2-I2203/I2202)</f>
        <v>23.679303686364946</v>
      </c>
      <c r="P2203" t="e">
        <f>#REF!/#REF!-1</f>
        <v>#REF!</v>
      </c>
    </row>
    <row r="2204" spans="1:16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 t="str">
        <f>IFERROR(VLOOKUP(A2204,#REF!,5,0),"")</f>
        <v/>
      </c>
      <c r="G2204" t="str">
        <f>IFERROR(VLOOKUP($A2204,#REF!,5,0),"")</f>
        <v/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>
        <f>ROW()</f>
        <v>2204</v>
      </c>
      <c r="L2204">
        <f>B2204/C2204</f>
        <v>0.93371428571428572</v>
      </c>
      <c r="M2204">
        <f>M2203*(1-M$1+J2204)^($A2204-$A2203)*(2-I2204/I2203)</f>
        <v>24.468254758414027</v>
      </c>
      <c r="P2204" t="e">
        <f>#REF!/#REF!-1</f>
        <v>#REF!</v>
      </c>
    </row>
    <row r="2205" spans="1:16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 t="str">
        <f>IFERROR(VLOOKUP(A2205,#REF!,5,0),"")</f>
        <v/>
      </c>
      <c r="G2205" t="str">
        <f>IFERROR(VLOOKUP($A2205,#REF!,5,0),"")</f>
        <v/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>
        <f>ROW()</f>
        <v>2205</v>
      </c>
      <c r="L2205">
        <f>B2205/C2205</f>
        <v>0.92623438429506255</v>
      </c>
      <c r="M2205">
        <f>M2204*(1-M$1+J2205)^($A2205-$A2204)*(2-I2205/I2204)</f>
        <v>24.989779436164682</v>
      </c>
      <c r="P2205" t="e">
        <f>#REF!/#REF!-1</f>
        <v>#REF!</v>
      </c>
    </row>
    <row r="2206" spans="1:16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 t="str">
        <f>IFERROR(VLOOKUP(A2206,#REF!,5,0),"")</f>
        <v/>
      </c>
      <c r="G2206" t="str">
        <f>IFERROR(VLOOKUP($A2206,#REF!,5,0),"")</f>
        <v/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>
        <f>ROW()</f>
        <v>2206</v>
      </c>
      <c r="L2206">
        <f>B2206/C2206</f>
        <v>0.97200447928331468</v>
      </c>
      <c r="M2206">
        <f>M2205*(1-M$1+J2206)^($A2206-$A2205)*(2-I2206/I2205)</f>
        <v>24.487851341825888</v>
      </c>
      <c r="P2206" t="e">
        <f>#REF!/#REF!-1</f>
        <v>#REF!</v>
      </c>
    </row>
    <row r="2207" spans="1:16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 t="str">
        <f>IFERROR(VLOOKUP(A2207,#REF!,5,0),"")</f>
        <v/>
      </c>
      <c r="G2207" t="str">
        <f>IFERROR(VLOOKUP($A2207,#REF!,5,0),"")</f>
        <v/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>
        <f>ROW()</f>
        <v>2207</v>
      </c>
      <c r="L2207">
        <f>B2207/C2207</f>
        <v>0.97409040793825807</v>
      </c>
      <c r="M2207">
        <f>M2206*(1-M$1+J2207)^($A2207-$A2206)*(2-I2207/I2206)</f>
        <v>24.307977759653131</v>
      </c>
      <c r="P2207" t="e">
        <f>#REF!/#REF!-1</f>
        <v>#REF!</v>
      </c>
    </row>
    <row r="2208" spans="1:16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 t="str">
        <f>IFERROR(VLOOKUP(A2208,#REF!,5,0),"")</f>
        <v/>
      </c>
      <c r="G2208" t="str">
        <f>IFERROR(VLOOKUP($A2208,#REF!,5,0),"")</f>
        <v/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>
        <f>ROW()</f>
        <v>2208</v>
      </c>
      <c r="L2208">
        <f>B2208/C2208</f>
        <v>0.94541600423953365</v>
      </c>
      <c r="M2208">
        <f>M2207*(1-M$1+J2208)^($A2208-$A2207)*(2-I2208/I2207)</f>
        <v>23.581128088839737</v>
      </c>
      <c r="P2208" t="e">
        <f>#REF!/#REF!-1</f>
        <v>#REF!</v>
      </c>
    </row>
    <row r="2209" spans="1:16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 t="str">
        <f>IFERROR(VLOOKUP(A2209,#REF!,5,0),"")</f>
        <v/>
      </c>
      <c r="G2209" t="str">
        <f>IFERROR(VLOOKUP($A2209,#REF!,5,0),"")</f>
        <v/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>
        <f>ROW()</f>
        <v>2209</v>
      </c>
      <c r="L2209">
        <f>B2209/C2209</f>
        <v>0.94541600423953365</v>
      </c>
      <c r="M2209">
        <f>M2208*(1-M$1+J2209)^($A2209-$A2208)*(2-I2209/I2208)</f>
        <v>23.609425276316376</v>
      </c>
      <c r="P2209" t="e">
        <f>#REF!/#REF!-1</f>
        <v>#REF!</v>
      </c>
    </row>
    <row r="2210" spans="1:16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 t="str">
        <f>IFERROR(VLOOKUP(A2210,#REF!,5,0),"")</f>
        <v/>
      </c>
      <c r="G2210" t="str">
        <f>IFERROR(VLOOKUP($A2210,#REF!,5,0),"")</f>
        <v/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>
        <f>ROW()</f>
        <v>2210</v>
      </c>
      <c r="L2210">
        <f>B2210/C2210</f>
        <v>0.97742097340692424</v>
      </c>
      <c r="M2210">
        <f>M2209*(1-M$1+J2210)^($A2210-$A2209)*(2-I2210/I2209)</f>
        <v>23.217043119685009</v>
      </c>
      <c r="P2210" t="e">
        <f>#REF!/#REF!-1</f>
        <v>#REF!</v>
      </c>
    </row>
    <row r="2211" spans="1:16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 t="str">
        <f>IFERROR(VLOOKUP(A2211,#REF!,5,0),"")</f>
        <v/>
      </c>
      <c r="G2211" t="str">
        <f>IFERROR(VLOOKUP($A2211,#REF!,5,0),"")</f>
        <v/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>
        <f>ROW()</f>
        <v>2211</v>
      </c>
      <c r="L2211">
        <f>B2211/C2211</f>
        <v>0.9774096385542167</v>
      </c>
      <c r="M2211">
        <f>M2210*(1-M$1+J2211)^($A2211-$A2210)*(2-I2211/I2210)</f>
        <v>23.609451788200385</v>
      </c>
      <c r="P2211" t="e">
        <f>#REF!/#REF!-1</f>
        <v>#REF!</v>
      </c>
    </row>
    <row r="2212" spans="1:16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 t="str">
        <f>IFERROR(VLOOKUP(A2212,#REF!,5,0),"")</f>
        <v/>
      </c>
      <c r="G2212" t="str">
        <f>IFERROR(VLOOKUP($A2212,#REF!,5,0),"")</f>
        <v/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>
        <f>ROW()</f>
        <v>2212</v>
      </c>
      <c r="L2212">
        <f>B2212/C2212</f>
        <v>1.0383912248628884</v>
      </c>
      <c r="M2212">
        <f>M2211*(1-M$1+J2212)^($A2212-$A2211)*(2-I2212/I2211)</f>
        <v>22.341472470608405</v>
      </c>
      <c r="P2212" t="e">
        <f>#REF!/#REF!-1</f>
        <v>#REF!</v>
      </c>
    </row>
    <row r="2213" spans="1:16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 t="str">
        <f>IFERROR(VLOOKUP(A2213,#REF!,5,0),"")</f>
        <v/>
      </c>
      <c r="G2213" t="str">
        <f>IFERROR(VLOOKUP($A2213,#REF!,5,0),"")</f>
        <v/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>
        <f>ROW()</f>
        <v>2213</v>
      </c>
      <c r="L2213">
        <f>B2213/C2213</f>
        <v>0.96209289909236517</v>
      </c>
      <c r="M2213">
        <f>M2212*(1-M$1+J2213)^($A2213-$A2212)*(2-I2213/I2212)</f>
        <v>23.42407782262033</v>
      </c>
      <c r="P2213" t="e">
        <f>#REF!/#REF!-1</f>
        <v>#REF!</v>
      </c>
    </row>
    <row r="2214" spans="1:16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 t="str">
        <f>IFERROR(VLOOKUP(A2214,#REF!,5,0),"")</f>
        <v/>
      </c>
      <c r="G2214" t="str">
        <f>IFERROR(VLOOKUP($A2214,#REF!,5,0),"")</f>
        <v/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>
        <f>ROW()</f>
        <v>2214</v>
      </c>
      <c r="L2214">
        <f>B2214/C2214</f>
        <v>0.87956860395446368</v>
      </c>
      <c r="M2214">
        <f>M2213*(1-M$1+J2214)^($A2214-$A2213)*(2-I2214/I2213)</f>
        <v>25.001870296942421</v>
      </c>
      <c r="P2214" t="e">
        <f>#REF!/#REF!-1</f>
        <v>#REF!</v>
      </c>
    </row>
    <row r="2215" spans="1:16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 t="str">
        <f>IFERROR(VLOOKUP(A2215,#REF!,5,0),"")</f>
        <v/>
      </c>
      <c r="G2215" t="str">
        <f>IFERROR(VLOOKUP($A2215,#REF!,5,0),"")</f>
        <v/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>
        <f>ROW()</f>
        <v>2215</v>
      </c>
      <c r="L2215">
        <f>B2215/C2215</f>
        <v>0.86977299880525694</v>
      </c>
      <c r="M2215">
        <f>M2214*(1-M$1+J2215)^($A2215-$A2214)*(2-I2215/I2214)</f>
        <v>24.990606242480379</v>
      </c>
      <c r="P2215" t="e">
        <f>#REF!/#REF!-1</f>
        <v>#REF!</v>
      </c>
    </row>
    <row r="2216" spans="1:16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 t="str">
        <f>IFERROR(VLOOKUP(A2216,#REF!,5,0),"")</f>
        <v/>
      </c>
      <c r="G2216" t="str">
        <f>IFERROR(VLOOKUP($A2216,#REF!,5,0),"")</f>
        <v/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>
        <f>ROW()</f>
        <v>2216</v>
      </c>
      <c r="L2216">
        <f>B2216/C2216</f>
        <v>0.84638922888616897</v>
      </c>
      <c r="M2216">
        <f>M2215*(1-M$1+J2216)^($A2216-$A2215)*(2-I2216/I2215)</f>
        <v>25.166984251808081</v>
      </c>
      <c r="P2216" t="e">
        <f>#REF!/#REF!-1</f>
        <v>#REF!</v>
      </c>
    </row>
    <row r="2217" spans="1:16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 t="str">
        <f>IFERROR(VLOOKUP(A2217,#REF!,5,0),"")</f>
        <v/>
      </c>
      <c r="G2217" t="str">
        <f>IFERROR(VLOOKUP($A2217,#REF!,5,0),"")</f>
        <v/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>
        <f>ROW()</f>
        <v>2217</v>
      </c>
      <c r="L2217">
        <f>B2217/C2217</f>
        <v>0.83829787234042552</v>
      </c>
      <c r="M2217">
        <f>M2216*(1-M$1+J2217)^($A2217-$A2216)*(2-I2217/I2216)</f>
        <v>25.080468538075536</v>
      </c>
      <c r="P2217" t="e">
        <f>#REF!/#REF!-1</f>
        <v>#REF!</v>
      </c>
    </row>
    <row r="2218" spans="1:16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 t="str">
        <f>IFERROR(VLOOKUP(A2218,#REF!,5,0),"")</f>
        <v/>
      </c>
      <c r="G2218" t="str">
        <f>IFERROR(VLOOKUP($A2218,#REF!,5,0),"")</f>
        <v/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>
        <f>ROW()</f>
        <v>2218</v>
      </c>
      <c r="L2218">
        <f>B2218/C2218</f>
        <v>0.8279635258358663</v>
      </c>
      <c r="M2218">
        <f>M2217*(1-M$1+J2218)^($A2218-$A2217)*(2-I2218/I2217)</f>
        <v>25.231962249770785</v>
      </c>
      <c r="P2218" t="e">
        <f>#REF!/#REF!-1</f>
        <v>#REF!</v>
      </c>
    </row>
    <row r="2219" spans="1:16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 t="str">
        <f>IFERROR(VLOOKUP(A2219,#REF!,5,0),"")</f>
        <v/>
      </c>
      <c r="G2219" t="str">
        <f>IFERROR(VLOOKUP($A2219,#REF!,5,0),"")</f>
        <v/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>
        <f>ROW()</f>
        <v>2219</v>
      </c>
      <c r="L2219">
        <f>B2219/C2219</f>
        <v>0.83696969696969703</v>
      </c>
      <c r="M2219">
        <f>M2218*(1-M$1+J2219)^($A2219-$A2218)*(2-I2219/I2218)</f>
        <v>25.38146129515891</v>
      </c>
      <c r="P2219" t="e">
        <f>#REF!/#REF!-1</f>
        <v>#REF!</v>
      </c>
    </row>
    <row r="2220" spans="1:16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 t="str">
        <f>IFERROR(VLOOKUP(A2220,#REF!,5,0),"")</f>
        <v/>
      </c>
      <c r="G2220" t="str">
        <f>IFERROR(VLOOKUP($A2220,#REF!,5,0),"")</f>
        <v/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>
        <f>ROW()</f>
        <v>2220</v>
      </c>
      <c r="L2220">
        <f>B2220/C2220</f>
        <v>0.83684863523573194</v>
      </c>
      <c r="M2220">
        <f>M2219*(1-M$1+J2220)^($A2220-$A2219)*(2-I2220/I2219)</f>
        <v>25.731375330907227</v>
      </c>
      <c r="P2220" t="e">
        <f>#REF!/#REF!-1</f>
        <v>#REF!</v>
      </c>
    </row>
    <row r="2221" spans="1:16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 t="str">
        <f>IFERROR(VLOOKUP(A2221,#REF!,5,0),"")</f>
        <v/>
      </c>
      <c r="G2221" t="str">
        <f>IFERROR(VLOOKUP($A2221,#REF!,5,0),"")</f>
        <v/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>
        <f>ROW()</f>
        <v>2221</v>
      </c>
      <c r="L2221">
        <f>B2221/C2221</f>
        <v>0.83447845096814477</v>
      </c>
      <c r="M2221">
        <f>M2220*(1-M$1+J2221)^($A2221-$A2220)*(2-I2221/I2220)</f>
        <v>25.835537424037927</v>
      </c>
      <c r="P2221" t="e">
        <f>#REF!/#REF!-1</f>
        <v>#REF!</v>
      </c>
    </row>
    <row r="2222" spans="1:16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 t="str">
        <f>IFERROR(VLOOKUP(A2222,#REF!,5,0),"")</f>
        <v/>
      </c>
      <c r="G2222" t="str">
        <f>IFERROR(VLOOKUP($A2222,#REF!,5,0),"")</f>
        <v/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>
        <f>ROW()</f>
        <v>2222</v>
      </c>
      <c r="L2222">
        <f>B2222/C2222</f>
        <v>0.82995702885205647</v>
      </c>
      <c r="M2222">
        <f>M2221*(1-M$1+J2222)^($A2222-$A2221)*(2-I2222/I2221)</f>
        <v>26.114705395383908</v>
      </c>
      <c r="P2222" t="e">
        <f>#REF!/#REF!-1</f>
        <v>#REF!</v>
      </c>
    </row>
    <row r="2223" spans="1:16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 t="str">
        <f>IFERROR(VLOOKUP(A2223,#REF!,5,0),"")</f>
        <v/>
      </c>
      <c r="G2223" t="str">
        <f>IFERROR(VLOOKUP($A2223,#REF!,5,0),"")</f>
        <v/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>
        <f>ROW()</f>
        <v>2223</v>
      </c>
      <c r="L2223">
        <f>B2223/C2223</f>
        <v>0.82976117575015318</v>
      </c>
      <c r="M2223">
        <f>M2222*(1-M$1+J2223)^($A2223-$A2222)*(2-I2223/I2222)</f>
        <v>26.070420098836301</v>
      </c>
      <c r="P2223" t="e">
        <f>#REF!/#REF!-1</f>
        <v>#REF!</v>
      </c>
    </row>
    <row r="2224" spans="1:16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 t="str">
        <f>IFERROR(VLOOKUP(A2224,#REF!,5,0),"")</f>
        <v/>
      </c>
      <c r="G2224" t="str">
        <f>IFERROR(VLOOKUP($A2224,#REF!,5,0),"")</f>
        <v/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>
        <f>ROW()</f>
        <v>2224</v>
      </c>
      <c r="L2224">
        <f>B2224/C2224</f>
        <v>0.82635467980295574</v>
      </c>
      <c r="M2224">
        <f>M2223*(1-M$1+J2224)^($A2224-$A2223)*(2-I2224/I2223)</f>
        <v>26.357937306569585</v>
      </c>
      <c r="P2224" t="e">
        <f>#REF!/#REF!-1</f>
        <v>#REF!</v>
      </c>
    </row>
    <row r="2225" spans="1:16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 t="str">
        <f>IFERROR(VLOOKUP(A2225,#REF!,5,0),"")</f>
        <v/>
      </c>
      <c r="G2225" t="str">
        <f>IFERROR(VLOOKUP($A2225,#REF!,5,0),"")</f>
        <v/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>
        <f>ROW()</f>
        <v>2225</v>
      </c>
      <c r="L2225">
        <f>B2225/C2225</f>
        <v>0.84390547263681603</v>
      </c>
      <c r="M2225">
        <f>M2224*(1-M$1+J2225)^($A2225-$A2224)*(2-I2225/I2224)</f>
        <v>26.656093852037689</v>
      </c>
      <c r="P2225" t="e">
        <f>#REF!/#REF!-1</f>
        <v>#REF!</v>
      </c>
    </row>
    <row r="2226" spans="1:16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 t="str">
        <f>IFERROR(VLOOKUP(A2226,#REF!,5,0),"")</f>
        <v/>
      </c>
      <c r="G2226" t="str">
        <f>IFERROR(VLOOKUP($A2226,#REF!,5,0),"")</f>
        <v/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>
        <f>ROW()</f>
        <v>2226</v>
      </c>
      <c r="L2226">
        <f>B2226/C2226</f>
        <v>0.81491170699803805</v>
      </c>
      <c r="M2226">
        <f>M2225*(1-M$1+J2226)^($A2226-$A2225)*(2-I2226/I2225)</f>
        <v>27.554334974416388</v>
      </c>
      <c r="P2226" t="e">
        <f>#REF!/#REF!-1</f>
        <v>#REF!</v>
      </c>
    </row>
    <row r="2227" spans="1:16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 t="str">
        <f>IFERROR(VLOOKUP(A2227,#REF!,5,0),"")</f>
        <v/>
      </c>
      <c r="G2227" t="str">
        <f>IFERROR(VLOOKUP($A2227,#REF!,5,0),"")</f>
        <v/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>
        <f>ROW()</f>
        <v>2227</v>
      </c>
      <c r="L2227">
        <f>B2227/C2227</f>
        <v>0.84442934782608692</v>
      </c>
      <c r="M2227">
        <f>M2226*(1-M$1+J2227)^($A2227-$A2226)*(2-I2227/I2226)</f>
        <v>28.550812804063124</v>
      </c>
      <c r="P2227" t="e">
        <f>#REF!/#REF!-1</f>
        <v>#REF!</v>
      </c>
    </row>
    <row r="2228" spans="1:16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 t="str">
        <f>IFERROR(VLOOKUP(A2228,#REF!,5,0),"")</f>
        <v/>
      </c>
      <c r="G2228" t="str">
        <f>IFERROR(VLOOKUP($A2228,#REF!,5,0),"")</f>
        <v/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>
        <f>ROW()</f>
        <v>2228</v>
      </c>
      <c r="L2228">
        <f>B2228/C2228</f>
        <v>0.85931034482758628</v>
      </c>
      <c r="M2228">
        <f>M2227*(1-M$1+J2228)^($A2228-$A2227)*(2-I2228/I2227)</f>
        <v>28.910887364369813</v>
      </c>
      <c r="P2228" t="e">
        <f>#REF!/#REF!-1</f>
        <v>#REF!</v>
      </c>
    </row>
    <row r="2229" spans="1:16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 t="str">
        <f>IFERROR(VLOOKUP(A2229,#REF!,5,0),"")</f>
        <v/>
      </c>
      <c r="G2229" t="str">
        <f>IFERROR(VLOOKUP($A2229,#REF!,5,0),"")</f>
        <v/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>
        <f>ROW()</f>
        <v>2229</v>
      </c>
      <c r="L2229">
        <f>B2229/C2229</f>
        <v>0.86503067484662577</v>
      </c>
      <c r="M2229">
        <f>M2228*(1-M$1+J2229)^($A2229-$A2228)*(2-I2229/I2228)</f>
        <v>28.991220041972817</v>
      </c>
      <c r="P2229" t="e">
        <f>#REF!/#REF!-1</f>
        <v>#REF!</v>
      </c>
    </row>
    <row r="2230" spans="1:16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 t="str">
        <f>IFERROR(VLOOKUP(A2230,#REF!,5,0),"")</f>
        <v/>
      </c>
      <c r="G2230" t="str">
        <f>IFERROR(VLOOKUP($A2230,#REF!,5,0),"")</f>
        <v/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>
        <f>ROW()</f>
        <v>2230</v>
      </c>
      <c r="L2230">
        <f>B2230/C2230</f>
        <v>0.8792633015006821</v>
      </c>
      <c r="M2230">
        <f>M2229*(1-M$1+J2230)^($A2230-$A2229)*(2-I2230/I2229)</f>
        <v>29.153485003177735</v>
      </c>
      <c r="P2230" t="e">
        <f>#REF!/#REF!-1</f>
        <v>#REF!</v>
      </c>
    </row>
    <row r="2231" spans="1:16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 t="str">
        <f>IFERROR(VLOOKUP(A2231,#REF!,5,0),"")</f>
        <v/>
      </c>
      <c r="G2231" t="str">
        <f>IFERROR(VLOOKUP($A2231,#REF!,5,0),"")</f>
        <v/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>
        <f>ROW()</f>
        <v>2231</v>
      </c>
      <c r="L2231">
        <f>B2231/C2231</f>
        <v>0.90046449900464498</v>
      </c>
      <c r="M2231">
        <f>M2230*(1-M$1+J2231)^($A2231-$A2230)*(2-I2231/I2230)</f>
        <v>29.00588134058556</v>
      </c>
      <c r="P2231" t="e">
        <f>#REF!/#REF!-1</f>
        <v>#REF!</v>
      </c>
    </row>
    <row r="2232" spans="1:16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 t="str">
        <f>IFERROR(VLOOKUP(A2232,#REF!,5,0),"")</f>
        <v/>
      </c>
      <c r="G2232" t="str">
        <f>IFERROR(VLOOKUP($A2232,#REF!,5,0),"")</f>
        <v/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>
        <f>ROW()</f>
        <v>2232</v>
      </c>
      <c r="L2232">
        <f>B2232/C2232</f>
        <v>0.90298507462686572</v>
      </c>
      <c r="M2232">
        <f>M2231*(1-M$1+J2232)^($A2232-$A2231)*(2-I2232/I2231)</f>
        <v>29.269163050665831</v>
      </c>
      <c r="P2232" t="e">
        <f>#REF!/#REF!-1</f>
        <v>#REF!</v>
      </c>
    </row>
    <row r="2233" spans="1:16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 t="str">
        <f>IFERROR(VLOOKUP(A2233,#REF!,5,0),"")</f>
        <v/>
      </c>
      <c r="G2233" t="str">
        <f>IFERROR(VLOOKUP($A2233,#REF!,5,0),"")</f>
        <v/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>
        <f>ROW()</f>
        <v>2233</v>
      </c>
      <c r="L2233">
        <f>B2233/C2233</f>
        <v>0.92866407263294426</v>
      </c>
      <c r="M2233">
        <f>M2232*(1-M$1+J2233)^($A2233-$A2232)*(2-I2233/I2232)</f>
        <v>28.685917499437906</v>
      </c>
      <c r="P2233" t="e">
        <f>#REF!/#REF!-1</f>
        <v>#REF!</v>
      </c>
    </row>
    <row r="2234" spans="1:16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 t="str">
        <f>IFERROR(VLOOKUP(A2234,#REF!,5,0),"")</f>
        <v/>
      </c>
      <c r="G2234" t="str">
        <f>IFERROR(VLOOKUP($A2234,#REF!,5,0),"")</f>
        <v/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>
        <f>ROW()</f>
        <v>2234</v>
      </c>
      <c r="L2234">
        <f>B2234/C2234</f>
        <v>0.91714836223506735</v>
      </c>
      <c r="M2234">
        <f>M2233*(1-M$1+J2234)^($A2234-$A2233)*(2-I2234/I2233)</f>
        <v>28.513599374695755</v>
      </c>
      <c r="P2234" t="e">
        <f>#REF!/#REF!-1</f>
        <v>#REF!</v>
      </c>
    </row>
    <row r="2235" spans="1:16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 t="str">
        <f>IFERROR(VLOOKUP(A2235,#REF!,5,0),"")</f>
        <v/>
      </c>
      <c r="G2235" t="str">
        <f>IFERROR(VLOOKUP($A2235,#REF!,5,0),"")</f>
        <v/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>
        <f>ROW()</f>
        <v>2235</v>
      </c>
      <c r="L2235">
        <f>B2235/C2235</f>
        <v>0.87221095334685605</v>
      </c>
      <c r="M2235">
        <f>M2234*(1-M$1+J2235)^($A2235-$A2234)*(2-I2235/I2234)</f>
        <v>28.634880432447407</v>
      </c>
      <c r="P2235" t="e">
        <f>#REF!/#REF!-1</f>
        <v>#REF!</v>
      </c>
    </row>
    <row r="2236" spans="1:16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 t="str">
        <f>IFERROR(VLOOKUP(A2236,#REF!,5,0),"")</f>
        <v/>
      </c>
      <c r="G2236" t="str">
        <f>IFERROR(VLOOKUP($A2236,#REF!,5,0),"")</f>
        <v/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>
        <f>ROW()</f>
        <v>2236</v>
      </c>
      <c r="L2236">
        <f>B2236/C2236</f>
        <v>0.92906903103229899</v>
      </c>
      <c r="M2236">
        <f>M2235*(1-M$1+J2236)^($A2236-$A2235)*(2-I2236/I2235)</f>
        <v>28.402295065662841</v>
      </c>
      <c r="P2236" t="e">
        <f>#REF!/#REF!-1</f>
        <v>#REF!</v>
      </c>
    </row>
    <row r="2237" spans="1:16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 t="str">
        <f>IFERROR(VLOOKUP(A2237,#REF!,5,0),"")</f>
        <v/>
      </c>
      <c r="G2237" t="str">
        <f>IFERROR(VLOOKUP($A2237,#REF!,5,0),"")</f>
        <v/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>
        <f>ROW()</f>
        <v>2237</v>
      </c>
      <c r="L2237">
        <f>B2237/C2237</f>
        <v>0.89673202614379088</v>
      </c>
      <c r="M2237">
        <f>M2236*(1-M$1+J2237)^($A2237-$A2236)*(2-I2237/I2236)</f>
        <v>28.530359594008889</v>
      </c>
      <c r="P2237" t="e">
        <f>#REF!/#REF!-1</f>
        <v>#REF!</v>
      </c>
    </row>
    <row r="2238" spans="1:16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 t="str">
        <f>IFERROR(VLOOKUP(A2238,#REF!,5,0),"")</f>
        <v/>
      </c>
      <c r="G2238" t="str">
        <f>IFERROR(VLOOKUP($A2238,#REF!,5,0),"")</f>
        <v/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>
        <f>ROW()</f>
        <v>2238</v>
      </c>
      <c r="L2238">
        <f>B2238/C2238</f>
        <v>0.88573315719947154</v>
      </c>
      <c r="M2238">
        <f>M2237*(1-M$1+J2238)^($A2238-$A2237)*(2-I2238/I2237)</f>
        <v>28.770205907414763</v>
      </c>
      <c r="P2238" t="e">
        <f>#REF!/#REF!-1</f>
        <v>#REF!</v>
      </c>
    </row>
    <row r="2239" spans="1:16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 t="str">
        <f>IFERROR(VLOOKUP(A2239,#REF!,5,0),"")</f>
        <v/>
      </c>
      <c r="G2239" t="str">
        <f>IFERROR(VLOOKUP($A2239,#REF!,5,0),"")</f>
        <v/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>
        <f>ROW()</f>
        <v>2239</v>
      </c>
      <c r="L2239">
        <f>B2239/C2239</f>
        <v>0.88874259381171827</v>
      </c>
      <c r="M2239">
        <f>M2238*(1-M$1+J2239)^($A2239-$A2238)*(2-I2239/I2238)</f>
        <v>28.874770235972704</v>
      </c>
      <c r="P2239" t="e">
        <f>#REF!/#REF!-1</f>
        <v>#REF!</v>
      </c>
    </row>
    <row r="2240" spans="1:16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 t="str">
        <f>IFERROR(VLOOKUP(A2240,#REF!,5,0),"")</f>
        <v/>
      </c>
      <c r="G2240" t="str">
        <f>IFERROR(VLOOKUP($A2240,#REF!,5,0),"")</f>
        <v/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>
        <f>ROW()</f>
        <v>2240</v>
      </c>
      <c r="L2240">
        <f>B2240/C2240</f>
        <v>0.87972972972972963</v>
      </c>
      <c r="M2240">
        <f>M2239*(1-M$1+J2240)^($A2240-$A2239)*(2-I2240/I2239)</f>
        <v>29.271835540111738</v>
      </c>
      <c r="P2240" t="e">
        <f>#REF!/#REF!-1</f>
        <v>#REF!</v>
      </c>
    </row>
    <row r="2241" spans="1:16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 t="str">
        <f>IFERROR(VLOOKUP(A2241,#REF!,5,0),"")</f>
        <v/>
      </c>
      <c r="G2241" t="str">
        <f>IFERROR(VLOOKUP($A2241,#REF!,5,0),"")</f>
        <v/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>
        <f>ROW()</f>
        <v>2241</v>
      </c>
      <c r="L2241">
        <f>B2241/C2241</f>
        <v>0.88147138964577654</v>
      </c>
      <c r="M2241">
        <f>M2240*(1-M$1+J2241)^($A2241-$A2240)*(2-I2241/I2240)</f>
        <v>29.598379940106526</v>
      </c>
      <c r="P2241" t="e">
        <f>#REF!/#REF!-1</f>
        <v>#REF!</v>
      </c>
    </row>
    <row r="2242" spans="1:16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 t="str">
        <f>IFERROR(VLOOKUP(A2242,#REF!,5,0),"")</f>
        <v/>
      </c>
      <c r="G2242" t="str">
        <f>IFERROR(VLOOKUP($A2242,#REF!,5,0),"")</f>
        <v/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>
        <f>ROW()</f>
        <v>2242</v>
      </c>
      <c r="L2242">
        <f>B2242/C2242</f>
        <v>0.86992429456297327</v>
      </c>
      <c r="M2242">
        <f>M2241*(1-M$1+J2242)^($A2242-$A2241)*(2-I2242/I2241)</f>
        <v>29.736319830516031</v>
      </c>
      <c r="P2242" t="e">
        <f>#REF!/#REF!-1</f>
        <v>#REF!</v>
      </c>
    </row>
    <row r="2243" spans="1:16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 t="str">
        <f>IFERROR(VLOOKUP(A2243,#REF!,5,0),"")</f>
        <v/>
      </c>
      <c r="G2243" t="str">
        <f>IFERROR(VLOOKUP($A2243,#REF!,5,0),"")</f>
        <v/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>
        <f>ROW()</f>
        <v>2243</v>
      </c>
      <c r="L2243">
        <f>B2243/C2243</f>
        <v>0.88721804511278191</v>
      </c>
      <c r="M2243">
        <f>M2242*(1-M$1+J2243)^($A2243-$A2242)*(2-I2243/I2242)</f>
        <v>29.84728845218822</v>
      </c>
      <c r="P2243" t="e">
        <f>#REF!/#REF!-1</f>
        <v>#REF!</v>
      </c>
    </row>
    <row r="2244" spans="1:16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 t="str">
        <f>IFERROR(VLOOKUP(A2244,#REF!,5,0),"")</f>
        <v/>
      </c>
      <c r="G2244" t="str">
        <f>IFERROR(VLOOKUP($A2244,#REF!,5,0),"")</f>
        <v/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>
        <f>ROW()</f>
        <v>2244</v>
      </c>
      <c r="L2244">
        <f>B2244/C2244</f>
        <v>0.87733887733887739</v>
      </c>
      <c r="M2244">
        <f>M2243*(1-M$1+J2244)^($A2244-$A2243)*(2-I2244/I2243)</f>
        <v>29.733576633574788</v>
      </c>
      <c r="P2244" t="e">
        <f>#REF!/#REF!-1</f>
        <v>#REF!</v>
      </c>
    </row>
    <row r="2245" spans="1:16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 t="str">
        <f>IFERROR(VLOOKUP(A2245,#REF!,5,0),"")</f>
        <v/>
      </c>
      <c r="G2245" t="str">
        <f>IFERROR(VLOOKUP($A2245,#REF!,5,0),"")</f>
        <v/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>
        <f>ROW()</f>
        <v>2245</v>
      </c>
      <c r="L2245">
        <f>B2245/C2245</f>
        <v>0.87377279102384298</v>
      </c>
      <c r="M2245">
        <f>M2244*(1-M$1+J2245)^($A2245-$A2244)*(2-I2245/I2244)</f>
        <v>29.644148393375822</v>
      </c>
      <c r="P2245" t="e">
        <f>#REF!/#REF!-1</f>
        <v>#REF!</v>
      </c>
    </row>
    <row r="2246" spans="1:16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 t="str">
        <f>IFERROR(VLOOKUP(A2246,#REF!,5,0),"")</f>
        <v/>
      </c>
      <c r="G2246" t="str">
        <f>IFERROR(VLOOKUP($A2246,#REF!,5,0),"")</f>
        <v/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>
        <f>ROW()</f>
        <v>2246</v>
      </c>
      <c r="L2246">
        <f>B2246/C2246</f>
        <v>0.87991422444603296</v>
      </c>
      <c r="M2246">
        <f>M2245*(1-M$1+J2246)^($A2246-$A2245)*(2-I2246/I2245)</f>
        <v>30.433174751267611</v>
      </c>
      <c r="P2246" t="e">
        <f>#REF!/#REF!-1</f>
        <v>#REF!</v>
      </c>
    </row>
    <row r="2247" spans="1:16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 t="str">
        <f>IFERROR(VLOOKUP(A2247,#REF!,5,0),"")</f>
        <v/>
      </c>
      <c r="G2247" t="str">
        <f>IFERROR(VLOOKUP($A2247,#REF!,5,0),"")</f>
        <v/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>
        <f>ROW()</f>
        <v>2247</v>
      </c>
      <c r="L2247">
        <f>B2247/C2247</f>
        <v>0.95262816353017521</v>
      </c>
      <c r="M2247">
        <f>M2246*(1-M$1+J2247)^($A2247-$A2246)*(2-I2247/I2246)</f>
        <v>29.547092633132241</v>
      </c>
      <c r="P2247" t="e">
        <f>#REF!/#REF!-1</f>
        <v>#REF!</v>
      </c>
    </row>
    <row r="2248" spans="1:16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 t="str">
        <f>IFERROR(VLOOKUP(A2248,#REF!,5,0),"")</f>
        <v/>
      </c>
      <c r="G2248" t="str">
        <f>IFERROR(VLOOKUP($A2248,#REF!,5,0),"")</f>
        <v/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>
        <f>ROW()</f>
        <v>2248</v>
      </c>
      <c r="L2248">
        <f>B2248/C2248</f>
        <v>0.96880967536600893</v>
      </c>
      <c r="M2248">
        <f>M2247*(1-M$1+J2248)^($A2248-$A2247)*(2-I2248/I2247)</f>
        <v>29.271226878663622</v>
      </c>
      <c r="P2248" t="e">
        <f>#REF!/#REF!-1</f>
        <v>#REF!</v>
      </c>
    </row>
    <row r="2249" spans="1:16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 t="str">
        <f>IFERROR(VLOOKUP(A2249,#REF!,5,0),"")</f>
        <v/>
      </c>
      <c r="G2249" t="str">
        <f>IFERROR(VLOOKUP($A2249,#REF!,5,0),"")</f>
        <v/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>
        <f>ROW()</f>
        <v>2249</v>
      </c>
      <c r="L2249">
        <f>B2249/C2249</f>
        <v>0.94592790387182912</v>
      </c>
      <c r="M2249">
        <f>M2248*(1-M$1+J2249)^($A2249-$A2248)*(2-I2249/I2248)</f>
        <v>29.748423444938069</v>
      </c>
      <c r="P2249" t="e">
        <f>#REF!/#REF!-1</f>
        <v>#REF!</v>
      </c>
    </row>
    <row r="2250" spans="1:16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 t="str">
        <f>IFERROR(VLOOKUP(A2250,#REF!,5,0),"")</f>
        <v/>
      </c>
      <c r="G2250" t="str">
        <f>IFERROR(VLOOKUP($A2250,#REF!,5,0),"")</f>
        <v/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>
        <f>ROW()</f>
        <v>2250</v>
      </c>
      <c r="L2250">
        <f>B2250/C2250</f>
        <v>1.0585284280936453</v>
      </c>
      <c r="M2250">
        <f>M2249*(1-M$1+J2250)^($A2250-$A2249)*(2-I2250/I2249)</f>
        <v>28.739215875410547</v>
      </c>
      <c r="P2250" t="e">
        <f>#REF!/#REF!-1</f>
        <v>#REF!</v>
      </c>
    </row>
    <row r="2251" spans="1:16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 t="str">
        <f>IFERROR(VLOOKUP(A2251,#REF!,5,0),"")</f>
        <v/>
      </c>
      <c r="G2251" t="str">
        <f>IFERROR(VLOOKUP($A2251,#REF!,5,0),"")</f>
        <v/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>
        <f>ROW()</f>
        <v>2251</v>
      </c>
      <c r="L2251">
        <f>B2251/C2251</f>
        <v>0.9779710144927537</v>
      </c>
      <c r="M2251">
        <f>M2250*(1-M$1+J2251)^($A2251-$A2250)*(2-I2251/I2250)</f>
        <v>28.72095635625551</v>
      </c>
      <c r="P2251" t="e">
        <f>#REF!/#REF!-1</f>
        <v>#REF!</v>
      </c>
    </row>
    <row r="2252" spans="1:16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 t="str">
        <f>IFERROR(VLOOKUP(A2252,#REF!,5,0),"")</f>
        <v/>
      </c>
      <c r="G2252" t="str">
        <f>IFERROR(VLOOKUP($A2252,#REF!,5,0),"")</f>
        <v/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>
        <f>ROW()</f>
        <v>2252</v>
      </c>
      <c r="L2252">
        <f>B2252/C2252</f>
        <v>0.94061302681992343</v>
      </c>
      <c r="M2252">
        <f>M2251*(1-M$1+J2252)^($A2252-$A2251)*(2-I2252/I2251)</f>
        <v>29.742474118102749</v>
      </c>
      <c r="P2252" t="e">
        <f>#REF!/#REF!-1</f>
        <v>#REF!</v>
      </c>
    </row>
    <row r="2253" spans="1:16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 t="str">
        <f>IFERROR(VLOOKUP(A2253,#REF!,5,0),"")</f>
        <v/>
      </c>
      <c r="G2253" t="str">
        <f>IFERROR(VLOOKUP($A2253,#REF!,5,0),"")</f>
        <v/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>
        <f>ROW()</f>
        <v>2253</v>
      </c>
      <c r="L2253">
        <f>B2253/C2253</f>
        <v>0.95859085290482082</v>
      </c>
      <c r="M2253">
        <f>M2252*(1-M$1+J2253)^($A2253-$A2252)*(2-I2253/I2252)</f>
        <v>29.248718123151473</v>
      </c>
      <c r="P2253" t="e">
        <f>#REF!/#REF!-1</f>
        <v>#REF!</v>
      </c>
    </row>
    <row r="2254" spans="1:16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 t="str">
        <f>IFERROR(VLOOKUP(A2254,#REF!,5,0),"")</f>
        <v/>
      </c>
      <c r="G2254" t="str">
        <f>IFERROR(VLOOKUP($A2254,#REF!,5,0),"")</f>
        <v/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>
        <f>ROW()</f>
        <v>2254</v>
      </c>
      <c r="L2254">
        <f>B2254/C2254</f>
        <v>0.94290976058931864</v>
      </c>
      <c r="M2254">
        <f>M2253*(1-M$1+J2254)^($A2254-$A2253)*(2-I2254/I2253)</f>
        <v>29.086783951296155</v>
      </c>
      <c r="P2254" t="e">
        <f>#REF!/#REF!-1</f>
        <v>#REF!</v>
      </c>
    </row>
    <row r="2255" spans="1:16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 t="str">
        <f>IFERROR(VLOOKUP(A2255,#REF!,5,0),"")</f>
        <v/>
      </c>
      <c r="G2255" t="str">
        <f>IFERROR(VLOOKUP($A2255,#REF!,5,0),"")</f>
        <v/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>
        <f>ROW()</f>
        <v>2255</v>
      </c>
      <c r="L2255">
        <f>B2255/C2255</f>
        <v>0.90856031128404668</v>
      </c>
      <c r="M2255">
        <f>M2254*(1-M$1+J2255)^($A2255-$A2254)*(2-I2255/I2254)</f>
        <v>29.587323897505669</v>
      </c>
      <c r="P2255" t="e">
        <f>#REF!/#REF!-1</f>
        <v>#REF!</v>
      </c>
    </row>
    <row r="2256" spans="1:16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 t="str">
        <f>IFERROR(VLOOKUP(A2256,#REF!,5,0),"")</f>
        <v/>
      </c>
      <c r="G2256" t="str">
        <f>IFERROR(VLOOKUP($A2256,#REF!,5,0),"")</f>
        <v/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>
        <f>ROW()</f>
        <v>2256</v>
      </c>
      <c r="L2256">
        <f>B2256/C2256</f>
        <v>0.90167224080267561</v>
      </c>
      <c r="M2256">
        <f>M2255*(1-M$1+J2256)^($A2256-$A2255)*(2-I2256/I2255)</f>
        <v>30.166196531884374</v>
      </c>
      <c r="P2256" t="e">
        <f>#REF!/#REF!-1</f>
        <v>#REF!</v>
      </c>
    </row>
    <row r="2257" spans="1:16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 t="str">
        <f>IFERROR(VLOOKUP(A2257,#REF!,5,0),"")</f>
        <v/>
      </c>
      <c r="G2257" t="str">
        <f>IFERROR(VLOOKUP($A2257,#REF!,5,0),"")</f>
        <v/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>
        <f>ROW()</f>
        <v>2257</v>
      </c>
      <c r="L2257">
        <f>B2257/C2257</f>
        <v>0.90019960079840322</v>
      </c>
      <c r="M2257">
        <f>M2256*(1-M$1+J2257)^($A2257-$A2256)*(2-I2257/I2256)</f>
        <v>30.153317803755829</v>
      </c>
      <c r="P2257" t="e">
        <f>#REF!/#REF!-1</f>
        <v>#REF!</v>
      </c>
    </row>
    <row r="2258" spans="1:16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 t="str">
        <f>IFERROR(VLOOKUP(A2258,#REF!,5,0),"")</f>
        <v/>
      </c>
      <c r="G2258" t="str">
        <f>IFERROR(VLOOKUP($A2258,#REF!,5,0),"")</f>
        <v/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>
        <f>ROW()</f>
        <v>2258</v>
      </c>
      <c r="L2258">
        <f>B2258/C2258</f>
        <v>0.88602442333785625</v>
      </c>
      <c r="M2258">
        <f>M2257*(1-M$1+J2258)^($A2258-$A2257)*(2-I2258/I2257)</f>
        <v>30.194894213954189</v>
      </c>
      <c r="P2258" t="e">
        <f>#REF!/#REF!-1</f>
        <v>#REF!</v>
      </c>
    </row>
    <row r="2259" spans="1:16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 t="str">
        <f>IFERROR(VLOOKUP(A2259,#REF!,5,0),"")</f>
        <v/>
      </c>
      <c r="G2259" t="str">
        <f>IFERROR(VLOOKUP($A2259,#REF!,5,0),"")</f>
        <v/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>
        <f>ROW()</f>
        <v>2259</v>
      </c>
      <c r="L2259">
        <f>B2259/C2259</f>
        <v>0.86707988980716255</v>
      </c>
      <c r="M2259">
        <f>M2258*(1-M$1+J2259)^($A2259-$A2258)*(2-I2259/I2258)</f>
        <v>30.373986763227759</v>
      </c>
      <c r="P2259" t="e">
        <f>#REF!/#REF!-1</f>
        <v>#REF!</v>
      </c>
    </row>
    <row r="2260" spans="1:16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 t="str">
        <f>IFERROR(VLOOKUP(A2260,#REF!,5,0),"")</f>
        <v/>
      </c>
      <c r="G2260" t="str">
        <f>IFERROR(VLOOKUP($A2260,#REF!,5,0),"")</f>
        <v/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>
        <f>ROW()</f>
        <v>2260</v>
      </c>
      <c r="L2260">
        <f>B2260/C2260</f>
        <v>0.8083916083916084</v>
      </c>
      <c r="M2260">
        <f>M2259*(1-M$1+J2260)^($A2260-$A2259)*(2-I2260/I2259)</f>
        <v>30.548101557593853</v>
      </c>
      <c r="P2260" t="e">
        <f>#REF!/#REF!-1</f>
        <v>#REF!</v>
      </c>
    </row>
    <row r="2261" spans="1:16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 t="str">
        <f>IFERROR(VLOOKUP(A2261,#REF!,5,0),"")</f>
        <v/>
      </c>
      <c r="G2261" t="str">
        <f>IFERROR(VLOOKUP($A2261,#REF!,5,0),"")</f>
        <v/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>
        <f>ROW()</f>
        <v>2261</v>
      </c>
      <c r="L2261">
        <f>B2261/C2261</f>
        <v>0.84156378600823045</v>
      </c>
      <c r="M2261">
        <f>M2260*(1-M$1+J2261)^($A2261-$A2260)*(2-I2261/I2260)</f>
        <v>30.285719324431064</v>
      </c>
      <c r="P2261" t="e">
        <f>#REF!/#REF!-1</f>
        <v>#REF!</v>
      </c>
    </row>
    <row r="2262" spans="1:16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 t="str">
        <f>IFERROR(VLOOKUP(A2262,#REF!,5,0),"")</f>
        <v/>
      </c>
      <c r="G2262" t="str">
        <f>IFERROR(VLOOKUP($A2262,#REF!,5,0),"")</f>
        <v/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>
        <f>ROW()</f>
        <v>2262</v>
      </c>
      <c r="L2262">
        <f>B2262/C2262</f>
        <v>0.81529979324603719</v>
      </c>
      <c r="M2262">
        <f>M2261*(1-M$1+J2262)^($A2262-$A2261)*(2-I2262/I2261)</f>
        <v>30.119599236995768</v>
      </c>
      <c r="P2262" t="e">
        <f>#REF!/#REF!-1</f>
        <v>#REF!</v>
      </c>
    </row>
    <row r="2263" spans="1:16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 t="str">
        <f>IFERROR(VLOOKUP(A2263,#REF!,5,0),"")</f>
        <v/>
      </c>
      <c r="G2263" t="str">
        <f>IFERROR(VLOOKUP($A2263,#REF!,5,0),"")</f>
        <v/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>
        <f>ROW()</f>
        <v>2263</v>
      </c>
      <c r="L2263">
        <f>B2263/C2263</f>
        <v>0.8014184397163121</v>
      </c>
      <c r="M2263">
        <f>M2262*(1-M$1+J2263)^($A2263-$A2262)*(2-I2263/I2262)</f>
        <v>30.28747723787345</v>
      </c>
      <c r="P2263" t="e">
        <f>#REF!/#REF!-1</f>
        <v>#REF!</v>
      </c>
    </row>
    <row r="2264" spans="1:16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 t="str">
        <f>IFERROR(VLOOKUP(A2264,#REF!,5,0),"")</f>
        <v/>
      </c>
      <c r="G2264" t="str">
        <f>IFERROR(VLOOKUP($A2264,#REF!,5,0),"")</f>
        <v/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>
        <f>ROW()</f>
        <v>2264</v>
      </c>
      <c r="L2264">
        <f>B2264/C2264</f>
        <v>0.79242636746143069</v>
      </c>
      <c r="M2264">
        <f>M2263*(1-M$1+J2264)^($A2264-$A2263)*(2-I2264/I2263)</f>
        <v>30.194043215591584</v>
      </c>
      <c r="P2264" t="e">
        <f>#REF!/#REF!-1</f>
        <v>#REF!</v>
      </c>
    </row>
    <row r="2265" spans="1:16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 t="str">
        <f>IFERROR(VLOOKUP(A2265,#REF!,5,0),"")</f>
        <v/>
      </c>
      <c r="G2265" t="str">
        <f>IFERROR(VLOOKUP($A2265,#REF!,5,0),"")</f>
        <v/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>
        <f>ROW()</f>
        <v>2265</v>
      </c>
      <c r="L2265">
        <f>B2265/C2265</f>
        <v>0.86809616634178033</v>
      </c>
      <c r="M2265">
        <f>M2264*(1-M$1+J2265)^($A2265-$A2264)*(2-I2265/I2264)</f>
        <v>29.765351178085801</v>
      </c>
      <c r="P2265" t="e">
        <f>#REF!/#REF!-1</f>
        <v>#REF!</v>
      </c>
    </row>
    <row r="2266" spans="1:16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 t="str">
        <f>IFERROR(VLOOKUP(A2266,#REF!,5,0),"")</f>
        <v/>
      </c>
      <c r="G2266" t="str">
        <f>IFERROR(VLOOKUP($A2266,#REF!,5,0),"")</f>
        <v/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>
        <f>ROW()</f>
        <v>2266</v>
      </c>
      <c r="L2266">
        <f>B2266/C2266</f>
        <v>0.9159770846594526</v>
      </c>
      <c r="M2266">
        <f>M2265*(1-M$1+J2266)^($A2266-$A2265)*(2-I2266/I2265)</f>
        <v>29.683285995133989</v>
      </c>
      <c r="P2266" t="e">
        <f>#REF!/#REF!-1</f>
        <v>#REF!</v>
      </c>
    </row>
    <row r="2267" spans="1:16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 t="str">
        <f>IFERROR(VLOOKUP(A2267,#REF!,5,0),"")</f>
        <v/>
      </c>
      <c r="G2267" t="str">
        <f>IFERROR(VLOOKUP($A2267,#REF!,5,0),"")</f>
        <v/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>
        <f>ROW()</f>
        <v>2267</v>
      </c>
      <c r="L2267">
        <f>B2267/C2267</f>
        <v>0.84862692565304754</v>
      </c>
      <c r="M2267">
        <f>M2266*(1-M$1+J2267)^($A2267-$A2266)*(2-I2267/I2266)</f>
        <v>29.818290406169744</v>
      </c>
      <c r="P2267" t="e">
        <f>#REF!/#REF!-1</f>
        <v>#REF!</v>
      </c>
    </row>
    <row r="2268" spans="1:16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 t="str">
        <f>IFERROR(VLOOKUP(A2268,#REF!,5,0),"")</f>
        <v/>
      </c>
      <c r="G2268" t="str">
        <f>IFERROR(VLOOKUP($A2268,#REF!,5,0),"")</f>
        <v/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>
        <f>ROW()</f>
        <v>2268</v>
      </c>
      <c r="L2268">
        <f>B2268/C2268</f>
        <v>0.90083708950418551</v>
      </c>
      <c r="M2268">
        <f>M2267*(1-M$1+J2268)^($A2268-$A2267)*(2-I2268/I2267)</f>
        <v>29.763868723034932</v>
      </c>
      <c r="P2268" t="e">
        <f>#REF!/#REF!-1</f>
        <v>#REF!</v>
      </c>
    </row>
    <row r="2269" spans="1:16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 t="str">
        <f>IFERROR(VLOOKUP(A2269,#REF!,5,0),"")</f>
        <v/>
      </c>
      <c r="G2269" t="str">
        <f>IFERROR(VLOOKUP($A2269,#REF!,5,0),"")</f>
        <v/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>
        <f>ROW()</f>
        <v>2269</v>
      </c>
      <c r="L2269">
        <f>B2269/C2269</f>
        <v>0.88925294888597639</v>
      </c>
      <c r="M2269">
        <f>M2268*(1-M$1+J2269)^($A2269-$A2268)*(2-I2269/I2268)</f>
        <v>29.62358782311302</v>
      </c>
      <c r="P2269" t="e">
        <f>#REF!/#REF!-1</f>
        <v>#REF!</v>
      </c>
    </row>
    <row r="2270" spans="1:16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 t="str">
        <f>IFERROR(VLOOKUP(A2270,#REF!,5,0),"")</f>
        <v/>
      </c>
      <c r="G2270" t="str">
        <f>IFERROR(VLOOKUP($A2270,#REF!,5,0),"")</f>
        <v/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>
        <f>ROW()</f>
        <v>2270</v>
      </c>
      <c r="L2270">
        <f>B2270/C2270</f>
        <v>0.89803921568627443</v>
      </c>
      <c r="M2270">
        <f>M2269*(1-M$1+J2270)^($A2270-$A2269)*(2-I2270/I2269)</f>
        <v>30.218294737537565</v>
      </c>
      <c r="P2270" t="e">
        <f>#REF!/#REF!-1</f>
        <v>#REF!</v>
      </c>
    </row>
    <row r="2271" spans="1:16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 t="str">
        <f>IFERROR(VLOOKUP(A2271,#REF!,5,0),"")</f>
        <v/>
      </c>
      <c r="G2271" t="str">
        <f>IFERROR(VLOOKUP($A2271,#REF!,5,0),"")</f>
        <v/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>
        <f>ROW()</f>
        <v>2271</v>
      </c>
      <c r="L2271">
        <f>B2271/C2271</f>
        <v>0.86576271186440679</v>
      </c>
      <c r="M2271">
        <f>M2270*(1-M$1+J2271)^($A2271-$A2270)*(2-I2271/I2270)</f>
        <v>30.323531148221452</v>
      </c>
      <c r="P2271" t="e">
        <f>#REF!/#REF!-1</f>
        <v>#REF!</v>
      </c>
    </row>
    <row r="2272" spans="1:16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 t="str">
        <f>IFERROR(VLOOKUP(A2272,#REF!,5,0),"")</f>
        <v/>
      </c>
      <c r="G2272" t="str">
        <f>IFERROR(VLOOKUP($A2272,#REF!,5,0),"")</f>
        <v/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>
        <f>ROW()</f>
        <v>2272</v>
      </c>
      <c r="L2272">
        <f>B2272/C2272</f>
        <v>0.88077695914266585</v>
      </c>
      <c r="M2272">
        <f>M2271*(1-M$1+J2272)^($A2272-$A2271)*(2-I2272/I2271)</f>
        <v>30.237866918261311</v>
      </c>
      <c r="P2272" t="e">
        <f>#REF!/#REF!-1</f>
        <v>#REF!</v>
      </c>
    </row>
    <row r="2273" spans="1:16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 t="str">
        <f>IFERROR(VLOOKUP(A2273,#REF!,5,0),"")</f>
        <v/>
      </c>
      <c r="G2273" t="str">
        <f>IFERROR(VLOOKUP($A2273,#REF!,5,0),"")</f>
        <v/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>
        <f>ROW()</f>
        <v>2273</v>
      </c>
      <c r="L2273">
        <f>B2273/C2273</f>
        <v>0.86748633879781412</v>
      </c>
      <c r="M2273">
        <f>M2272*(1-M$1+J2273)^($A2273-$A2272)*(2-I2273/I2272)</f>
        <v>30.152800702735117</v>
      </c>
      <c r="P2273" t="e">
        <f>#REF!/#REF!-1</f>
        <v>#REF!</v>
      </c>
    </row>
    <row r="2274" spans="1:16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 t="str">
        <f>IFERROR(VLOOKUP(A2274,#REF!,5,0),"")</f>
        <v/>
      </c>
      <c r="G2274" t="str">
        <f>IFERROR(VLOOKUP($A2274,#REF!,5,0),"")</f>
        <v/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>
        <f>ROW()</f>
        <v>2274</v>
      </c>
      <c r="L2274">
        <f>B2274/C2274</f>
        <v>0.88874345549738221</v>
      </c>
      <c r="M2274">
        <f>M2273*(1-M$1+J2274)^($A2274-$A2273)*(2-I2274/I2273)</f>
        <v>29.804730151515944</v>
      </c>
      <c r="P2274" t="e">
        <f>#REF!/#REF!-1</f>
        <v>#REF!</v>
      </c>
    </row>
    <row r="2275" spans="1:16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 t="str">
        <f>IFERROR(VLOOKUP(A2275,#REF!,5,0),"")</f>
        <v/>
      </c>
      <c r="G2275" t="str">
        <f>IFERROR(VLOOKUP($A2275,#REF!,5,0),"")</f>
        <v/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>
        <f>ROW()</f>
        <v>2275</v>
      </c>
      <c r="L2275">
        <f>B2275/C2275</f>
        <v>0.8687967369136641</v>
      </c>
      <c r="M2275">
        <f>M2274*(1-M$1+J2275)^($A2275-$A2274)*(2-I2275/I2274)</f>
        <v>30.323479278030383</v>
      </c>
      <c r="P2275" t="e">
        <f>#REF!/#REF!-1</f>
        <v>#REF!</v>
      </c>
    </row>
    <row r="2276" spans="1:16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 t="str">
        <f>IFERROR(VLOOKUP(A2276,#REF!,5,0),"")</f>
        <v/>
      </c>
      <c r="G2276" t="str">
        <f>IFERROR(VLOOKUP($A2276,#REF!,5,0),"")</f>
        <v/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>
        <f>ROW()</f>
        <v>2276</v>
      </c>
      <c r="L2276">
        <f>B2276/C2276</f>
        <v>0.91736604260813437</v>
      </c>
      <c r="M2276">
        <f>M2275*(1-M$1+J2276)^($A2276-$A2275)*(2-I2276/I2275)</f>
        <v>30.083275404831749</v>
      </c>
      <c r="P2276" t="e">
        <f>#REF!/#REF!-1</f>
        <v>#REF!</v>
      </c>
    </row>
    <row r="2277" spans="1:16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 t="str">
        <f>IFERROR(VLOOKUP(A2277,#REF!,5,0),"")</f>
        <v/>
      </c>
      <c r="G2277" t="str">
        <f>IFERROR(VLOOKUP($A2277,#REF!,5,0),"")</f>
        <v/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>
        <f>ROW()</f>
        <v>2277</v>
      </c>
      <c r="L2277">
        <f>B2277/C2277</f>
        <v>0.90784313725490196</v>
      </c>
      <c r="M2277">
        <f>M2276*(1-M$1+J2277)^($A2277-$A2276)*(2-I2277/I2276)</f>
        <v>30.16491450488633</v>
      </c>
      <c r="P2277" t="e">
        <f>#REF!/#REF!-1</f>
        <v>#REF!</v>
      </c>
    </row>
    <row r="2278" spans="1:16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 t="str">
        <f>IFERROR(VLOOKUP(A2278,#REF!,5,0),"")</f>
        <v/>
      </c>
      <c r="G2278" t="str">
        <f>IFERROR(VLOOKUP($A2278,#REF!,5,0),"")</f>
        <v/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>
        <f>ROW()</f>
        <v>2278</v>
      </c>
      <c r="L2278">
        <f>B2278/C2278</f>
        <v>0.90507152145643688</v>
      </c>
      <c r="M2278">
        <f>M2277*(1-M$1+J2278)^($A2278-$A2277)*(2-I2278/I2277)</f>
        <v>30.048807486357884</v>
      </c>
      <c r="P2278" t="e">
        <f>#REF!/#REF!-1</f>
        <v>#REF!</v>
      </c>
    </row>
    <row r="2279" spans="1:16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 t="str">
        <f>IFERROR(VLOOKUP(A2279,#REF!,5,0),"")</f>
        <v/>
      </c>
      <c r="G2279" t="str">
        <f>IFERROR(VLOOKUP($A2279,#REF!,5,0),"")</f>
        <v/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>
        <f>ROW()</f>
        <v>2279</v>
      </c>
      <c r="L2279">
        <f>B2279/C2279</f>
        <v>0.89666893269884429</v>
      </c>
      <c r="M2279">
        <f>M2278*(1-M$1+J2279)^($A2279-$A2278)*(2-I2279/I2278)</f>
        <v>30.723704937135516</v>
      </c>
      <c r="P2279" t="e">
        <f>#REF!/#REF!-1</f>
        <v>#REF!</v>
      </c>
    </row>
    <row r="2280" spans="1:16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 t="str">
        <f>IFERROR(VLOOKUP(A2280,#REF!,5,0),"")</f>
        <v/>
      </c>
      <c r="G2280" t="str">
        <f>IFERROR(VLOOKUP($A2280,#REF!,5,0),"")</f>
        <v/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>
        <f>ROW()</f>
        <v>2280</v>
      </c>
      <c r="L2280">
        <f>B2280/C2280</f>
        <v>0.88796680497925307</v>
      </c>
      <c r="M2280">
        <f>M2279*(1-M$1+J2280)^($A2280-$A2279)*(2-I2280/I2279)</f>
        <v>30.999825830757821</v>
      </c>
      <c r="P2280" t="e">
        <f>#REF!/#REF!-1</f>
        <v>#REF!</v>
      </c>
    </row>
    <row r="2281" spans="1:16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 t="str">
        <f>IFERROR(VLOOKUP(A2281,#REF!,5,0),"")</f>
        <v/>
      </c>
      <c r="G2281" t="str">
        <f>IFERROR(VLOOKUP($A2281,#REF!,5,0),"")</f>
        <v/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>
        <f>ROW()</f>
        <v>2281</v>
      </c>
      <c r="L2281">
        <f>B2281/C2281</f>
        <v>0.87535410764872523</v>
      </c>
      <c r="M2281">
        <f>M2280*(1-M$1+J2281)^($A2281-$A2280)*(2-I2281/I2280)</f>
        <v>31.392248057048622</v>
      </c>
      <c r="P2281" t="e">
        <f>#REF!/#REF!-1</f>
        <v>#REF!</v>
      </c>
    </row>
    <row r="2282" spans="1:16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 t="str">
        <f>IFERROR(VLOOKUP(A2282,#REF!,5,0),"")</f>
        <v/>
      </c>
      <c r="G2282" t="str">
        <f>IFERROR(VLOOKUP($A2282,#REF!,5,0),"")</f>
        <v/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>
        <f>ROW()</f>
        <v>2282</v>
      </c>
      <c r="L2282">
        <f>B2282/C2282</f>
        <v>0.86379675370501063</v>
      </c>
      <c r="M2282">
        <f>M2281*(1-M$1+J2282)^($A2282-$A2281)*(2-I2282/I2281)</f>
        <v>31.546329297978158</v>
      </c>
      <c r="P2282" t="e">
        <f>#REF!/#REF!-1</f>
        <v>#REF!</v>
      </c>
    </row>
    <row r="2283" spans="1:16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 t="str">
        <f>IFERROR(VLOOKUP(A2283,#REF!,5,0),"")</f>
        <v/>
      </c>
      <c r="G2283" t="str">
        <f>IFERROR(VLOOKUP($A2283,#REF!,5,0),"")</f>
        <v/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>
        <f>ROW()</f>
        <v>2283</v>
      </c>
      <c r="L2283">
        <f>B2283/C2283</f>
        <v>0.86019971469329537</v>
      </c>
      <c r="M2283">
        <f>M2282*(1-M$1+J2283)^($A2283-$A2282)*(2-I2283/I2282)</f>
        <v>31.944943853900586</v>
      </c>
      <c r="P2283" t="e">
        <f>#REF!/#REF!-1</f>
        <v>#REF!</v>
      </c>
    </row>
    <row r="2284" spans="1:16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 t="str">
        <f>IFERROR(VLOOKUP(A2284,#REF!,5,0),"")</f>
        <v/>
      </c>
      <c r="G2284" t="str">
        <f>IFERROR(VLOOKUP($A2284,#REF!,5,0),"")</f>
        <v/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>
        <f>ROW()</f>
        <v>2284</v>
      </c>
      <c r="L2284">
        <f>B2284/C2284</f>
        <v>1.014092777451556</v>
      </c>
      <c r="M2284">
        <f>M2283*(1-M$1+J2284)^($A2284-$A2283)*(2-I2284/I2283)</f>
        <v>29.87506303163331</v>
      </c>
      <c r="P2284" t="e">
        <f>#REF!/#REF!-1</f>
        <v>#REF!</v>
      </c>
    </row>
    <row r="2285" spans="1:16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 t="str">
        <f>IFERROR(VLOOKUP(A2285,#REF!,5,0),"")</f>
        <v/>
      </c>
      <c r="G2285" t="str">
        <f>IFERROR(VLOOKUP($A2285,#REF!,5,0),"")</f>
        <v/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>
        <f>ROW()</f>
        <v>2285</v>
      </c>
      <c r="L2285">
        <f>B2285/C2285</f>
        <v>0.92450331125827823</v>
      </c>
      <c r="M2285">
        <f>M2284*(1-M$1+J2285)^($A2285-$A2284)*(2-I2285/I2284)</f>
        <v>31.208766909517703</v>
      </c>
      <c r="P2285" t="e">
        <f>#REF!/#REF!-1</f>
        <v>#REF!</v>
      </c>
    </row>
    <row r="2286" spans="1:16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 t="str">
        <f>IFERROR(VLOOKUP(A2286,#REF!,5,0),"")</f>
        <v/>
      </c>
      <c r="G2286" t="str">
        <f>IFERROR(VLOOKUP($A2286,#REF!,5,0),"")</f>
        <v/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>
        <f>ROW()</f>
        <v>2286</v>
      </c>
      <c r="L2286">
        <f>B2286/C2286</f>
        <v>0.97519196692262267</v>
      </c>
      <c r="M2286">
        <f>M2285*(1-M$1+J2286)^($A2286-$A2285)*(2-I2286/I2285)</f>
        <v>30.70763031501285</v>
      </c>
      <c r="P2286" t="e">
        <f>#REF!/#REF!-1</f>
        <v>#REF!</v>
      </c>
    </row>
    <row r="2287" spans="1:16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 t="str">
        <f>IFERROR(VLOOKUP(A2287,#REF!,5,0),"")</f>
        <v/>
      </c>
      <c r="G2287" t="str">
        <f>IFERROR(VLOOKUP($A2287,#REF!,5,0),"")</f>
        <v/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>
        <f>ROW()</f>
        <v>2287</v>
      </c>
      <c r="L2287">
        <f>B2287/C2287</f>
        <v>1.0022831050228309</v>
      </c>
      <c r="M2287">
        <f>M2286*(1-M$1+J2287)^($A2287-$A2286)*(2-I2287/I2286)</f>
        <v>29.690085574839411</v>
      </c>
      <c r="P2287" t="e">
        <f>#REF!/#REF!-1</f>
        <v>#REF!</v>
      </c>
    </row>
    <row r="2288" spans="1:16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 t="str">
        <f>IFERROR(VLOOKUP(A2288,#REF!,5,0),"")</f>
        <v/>
      </c>
      <c r="G2288" t="str">
        <f>IFERROR(VLOOKUP($A2288,#REF!,5,0),"")</f>
        <v/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>
        <f>ROW()</f>
        <v>2288</v>
      </c>
      <c r="L2288">
        <f>B2288/C2288</f>
        <v>0.92578849721706857</v>
      </c>
      <c r="M2288">
        <f>M2287*(1-M$1+J2288)^($A2288-$A2287)*(2-I2288/I2287)</f>
        <v>29.514451939067502</v>
      </c>
      <c r="P2288" t="e">
        <f>#REF!/#REF!-1</f>
        <v>#REF!</v>
      </c>
    </row>
    <row r="2289" spans="1:16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 t="str">
        <f>IFERROR(VLOOKUP(A2289,#REF!,5,0),"")</f>
        <v/>
      </c>
      <c r="G2289" t="str">
        <f>IFERROR(VLOOKUP($A2289,#REF!,5,0),"")</f>
        <v/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>
        <f>ROW()</f>
        <v>2289</v>
      </c>
      <c r="L2289">
        <f>B2289/C2289</f>
        <v>0.91890166028097064</v>
      </c>
      <c r="M2289">
        <f>M2288*(1-M$1+J2289)^($A2289-$A2288)*(2-I2289/I2288)</f>
        <v>30.447680283024845</v>
      </c>
      <c r="P2289" t="e">
        <f>#REF!/#REF!-1</f>
        <v>#REF!</v>
      </c>
    </row>
    <row r="2290" spans="1:16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 t="str">
        <f>IFERROR(VLOOKUP(A2290,#REF!,5,0),"")</f>
        <v/>
      </c>
      <c r="G2290" t="str">
        <f>IFERROR(VLOOKUP($A2290,#REF!,5,0),"")</f>
        <v/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>
        <f>ROW()</f>
        <v>2290</v>
      </c>
      <c r="L2290">
        <f>B2290/C2290</f>
        <v>0.90896830748482804</v>
      </c>
      <c r="M2290">
        <f>M2289*(1-M$1+J2290)^($A2290-$A2289)*(2-I2290/I2289)</f>
        <v>31.551714848523456</v>
      </c>
      <c r="P2290" t="e">
        <f>#REF!/#REF!-1</f>
        <v>#REF!</v>
      </c>
    </row>
    <row r="2291" spans="1:16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 t="str">
        <f>IFERROR(VLOOKUP(A2291,#REF!,5,0),"")</f>
        <v/>
      </c>
      <c r="G2291" t="str">
        <f>IFERROR(VLOOKUP($A2291,#REF!,5,0),"")</f>
        <v/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>
        <f>ROW()</f>
        <v>2291</v>
      </c>
      <c r="L2291">
        <f>B2291/C2291</f>
        <v>0.9091516366065463</v>
      </c>
      <c r="M2291">
        <f>M2290*(1-M$1+J2291)^($A2291-$A2290)*(2-I2291/I2290)</f>
        <v>31.580622978255981</v>
      </c>
      <c r="P2291" t="e">
        <f>#REF!/#REF!-1</f>
        <v>#REF!</v>
      </c>
    </row>
    <row r="2292" spans="1:16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 t="str">
        <f>IFERROR(VLOOKUP(A2292,#REF!,5,0),"")</f>
        <v/>
      </c>
      <c r="G2292" t="str">
        <f>IFERROR(VLOOKUP($A2292,#REF!,5,0),"")</f>
        <v/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>
        <f>ROW()</f>
        <v>2292</v>
      </c>
      <c r="L2292">
        <f>B2292/C2292</f>
        <v>0.91042780748663088</v>
      </c>
      <c r="M2292">
        <f>M2291*(1-M$1+J2292)^($A2292-$A2291)*(2-I2292/I2291)</f>
        <v>31.556657931845674</v>
      </c>
      <c r="P2292" t="e">
        <f>#REF!/#REF!-1</f>
        <v>#REF!</v>
      </c>
    </row>
    <row r="2293" spans="1:16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 t="str">
        <f>IFERROR(VLOOKUP(A2293,#REF!,5,0),"")</f>
        <v/>
      </c>
      <c r="G2293" t="str">
        <f>IFERROR(VLOOKUP($A2293,#REF!,5,0),"")</f>
        <v/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>
        <f>ROW()</f>
        <v>2293</v>
      </c>
      <c r="L2293">
        <f>B2293/C2293</f>
        <v>0.91403626595030218</v>
      </c>
      <c r="M2293">
        <f>M2292*(1-M$1+J2293)^($A2293-$A2292)*(2-I2293/I2292)</f>
        <v>31.499193058341621</v>
      </c>
      <c r="P2293" t="e">
        <f>#REF!/#REF!-1</f>
        <v>#REF!</v>
      </c>
    </row>
    <row r="2294" spans="1:16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 t="str">
        <f>IFERROR(VLOOKUP(A2294,#REF!,5,0),"")</f>
        <v/>
      </c>
      <c r="G2294" t="str">
        <f>IFERROR(VLOOKUP($A2294,#REF!,5,0),"")</f>
        <v/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>
        <f>ROW()</f>
        <v>2294</v>
      </c>
      <c r="L2294">
        <f>B2294/C2294</f>
        <v>0.91890080428954435</v>
      </c>
      <c r="M2294">
        <f>M2293*(1-M$1+J2294)^($A2294-$A2293)*(2-I2294/I2293)</f>
        <v>31.685528226563779</v>
      </c>
      <c r="P2294" t="e">
        <f>#REF!/#REF!-1</f>
        <v>#REF!</v>
      </c>
    </row>
    <row r="2295" spans="1:16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 t="str">
        <f>IFERROR(VLOOKUP(A2295,#REF!,5,0),"")</f>
        <v/>
      </c>
      <c r="G2295" t="str">
        <f>IFERROR(VLOOKUP($A2295,#REF!,5,0),"")</f>
        <v/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>
        <f>ROW()</f>
        <v>2295</v>
      </c>
      <c r="L2295">
        <f>B2295/C2295</f>
        <v>0.91474966170500682</v>
      </c>
      <c r="M2295">
        <f>M2294*(1-M$1+J2295)^($A2295-$A2294)*(2-I2295/I2294)</f>
        <v>31.9087381791973</v>
      </c>
      <c r="P2295" t="e">
        <f>#REF!/#REF!-1</f>
        <v>#REF!</v>
      </c>
    </row>
    <row r="2296" spans="1:16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 t="str">
        <f>IFERROR(VLOOKUP(A2296,#REF!,5,0),"")</f>
        <v/>
      </c>
      <c r="G2296" t="str">
        <f>IFERROR(VLOOKUP($A2296,#REF!,5,0),"")</f>
        <v/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>
        <f>ROW()</f>
        <v>2296</v>
      </c>
      <c r="L2296">
        <f>B2296/C2296</f>
        <v>0.9282511210762332</v>
      </c>
      <c r="M2296">
        <f>M2295*(1-M$1+J2296)^($A2296-$A2295)*(2-I2296/I2295)</f>
        <v>31.241585287985359</v>
      </c>
      <c r="P2296" t="e">
        <f>#REF!/#REF!-1</f>
        <v>#REF!</v>
      </c>
    </row>
    <row r="2297" spans="1:16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 t="str">
        <f>IFERROR(VLOOKUP(A2297,#REF!,5,0),"")</f>
        <v/>
      </c>
      <c r="G2297" t="str">
        <f>IFERROR(VLOOKUP($A2297,#REF!,5,0),"")</f>
        <v/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>
        <f>ROW()</f>
        <v>2297</v>
      </c>
      <c r="L2297">
        <f>B2297/C2297</f>
        <v>0.91392064559515807</v>
      </c>
      <c r="M2297">
        <f>M2296*(1-M$1+J2297)^($A2297-$A2296)*(2-I2297/I2296)</f>
        <v>31.51098017653657</v>
      </c>
      <c r="P2297" t="e">
        <f>#REF!/#REF!-1</f>
        <v>#REF!</v>
      </c>
    </row>
    <row r="2298" spans="1:16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 t="str">
        <f>IFERROR(VLOOKUP(A2298,#REF!,5,0),"")</f>
        <v/>
      </c>
      <c r="G2298" t="str">
        <f>IFERROR(VLOOKUP($A2298,#REF!,5,0),"")</f>
        <v/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>
        <f>ROW()</f>
        <v>2298</v>
      </c>
      <c r="L2298">
        <f>B2298/C2298</f>
        <v>0.88927335640138405</v>
      </c>
      <c r="M2298">
        <f>M2297*(1-M$1+J2298)^($A2298-$A2297)*(2-I2298/I2297)</f>
        <v>31.866922157842325</v>
      </c>
      <c r="P2298" t="e">
        <f>#REF!/#REF!-1</f>
        <v>#REF!</v>
      </c>
    </row>
    <row r="2299" spans="1:16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 t="str">
        <f>IFERROR(VLOOKUP(A2299,#REF!,5,0),"")</f>
        <v/>
      </c>
      <c r="G2299" t="str">
        <f>IFERROR(VLOOKUP($A2299,#REF!,5,0),"")</f>
        <v/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>
        <f>ROW()</f>
        <v>2299</v>
      </c>
      <c r="L2299">
        <f>B2299/C2299</f>
        <v>0.88469601677148846</v>
      </c>
      <c r="M2299">
        <f>M2298*(1-M$1+J2299)^($A2299-$A2298)*(2-I2299/I2298)</f>
        <v>32.411958952481136</v>
      </c>
      <c r="P2299" t="e">
        <f>#REF!/#REF!-1</f>
        <v>#REF!</v>
      </c>
    </row>
    <row r="2300" spans="1:16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 t="str">
        <f>IFERROR(VLOOKUP(A2300,#REF!,5,0),"")</f>
        <v/>
      </c>
      <c r="G2300" t="str">
        <f>IFERROR(VLOOKUP($A2300,#REF!,5,0),"")</f>
        <v/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>
        <f>ROW()</f>
        <v>2300</v>
      </c>
      <c r="L2300">
        <f>B2300/C2300</f>
        <v>0.89407665505226486</v>
      </c>
      <c r="M2300">
        <f>M2299*(1-M$1+J2300)^($A2300-$A2299)*(2-I2300/I2299)</f>
        <v>32.627079053017304</v>
      </c>
      <c r="P2300" t="e">
        <f>#REF!/#REF!-1</f>
        <v>#REF!</v>
      </c>
    </row>
    <row r="2301" spans="1:16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 t="str">
        <f>IFERROR(VLOOKUP(A2301,#REF!,5,0),"")</f>
        <v/>
      </c>
      <c r="G2301" t="str">
        <f>IFERROR(VLOOKUP($A2301,#REF!,5,0),"")</f>
        <v/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>
        <f>ROW()</f>
        <v>2301</v>
      </c>
      <c r="L2301">
        <f>B2301/C2301</f>
        <v>0.87916666666666665</v>
      </c>
      <c r="M2301">
        <f>M2300*(1-M$1+J2301)^($A2301-$A2300)*(2-I2301/I2300)</f>
        <v>32.42223676803868</v>
      </c>
      <c r="P2301" t="e">
        <f>#REF!/#REF!-1</f>
        <v>#REF!</v>
      </c>
    </row>
    <row r="2302" spans="1:16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 t="str">
        <f>IFERROR(VLOOKUP(A2302,#REF!,5,0),"")</f>
        <v/>
      </c>
      <c r="G2302" t="str">
        <f>IFERROR(VLOOKUP($A2302,#REF!,5,0),"")</f>
        <v/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>
        <f>ROW()</f>
        <v>2302</v>
      </c>
      <c r="L2302">
        <f>B2302/C2302</f>
        <v>0.88656313301823098</v>
      </c>
      <c r="M2302">
        <f>M2301*(1-M$1+J2302)^($A2302-$A2301)*(2-I2302/I2301)</f>
        <v>32.041804488952167</v>
      </c>
      <c r="P2302" t="e">
        <f>#REF!/#REF!-1</f>
        <v>#REF!</v>
      </c>
    </row>
    <row r="2303" spans="1:16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 t="str">
        <f>IFERROR(VLOOKUP(A2303,#REF!,5,0),"")</f>
        <v/>
      </c>
      <c r="G2303" t="str">
        <f>IFERROR(VLOOKUP($A2303,#REF!,5,0),"")</f>
        <v/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>
        <f>ROW()</f>
        <v>2303</v>
      </c>
      <c r="L2303">
        <f>B2303/C2303</f>
        <v>0.85588035350101965</v>
      </c>
      <c r="M2303">
        <f>M2302*(1-M$1+J2303)^($A2303-$A2302)*(2-I2303/I2302)</f>
        <v>31.7844835645353</v>
      </c>
      <c r="P2303" t="e">
        <f>#REF!/#REF!-1</f>
        <v>#REF!</v>
      </c>
    </row>
    <row r="2304" spans="1:16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 t="str">
        <f>IFERROR(VLOOKUP(A2304,#REF!,5,0),"")</f>
        <v/>
      </c>
      <c r="G2304" t="str">
        <f>IFERROR(VLOOKUP($A2304,#REF!,5,0),"")</f>
        <v/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>
        <f>ROW()</f>
        <v>2304</v>
      </c>
      <c r="L2304">
        <f>B2304/C2304</f>
        <v>0.83388704318936879</v>
      </c>
      <c r="M2304">
        <f>M2303*(1-M$1+J2304)^($A2304-$A2303)*(2-I2304/I2303)</f>
        <v>31.608769192594998</v>
      </c>
      <c r="P2304" t="e">
        <f>#REF!/#REF!-1</f>
        <v>#REF!</v>
      </c>
    </row>
    <row r="2305" spans="1:16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 t="str">
        <f>IFERROR(VLOOKUP(A2305,#REF!,5,0),"")</f>
        <v/>
      </c>
      <c r="G2305" t="str">
        <f>IFERROR(VLOOKUP($A2305,#REF!,5,0),"")</f>
        <v/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>
        <f>ROW()</f>
        <v>2305</v>
      </c>
      <c r="L2305">
        <f>B2305/C2305</f>
        <v>0.85246995994659536</v>
      </c>
      <c r="M2305">
        <f>M2304*(1-M$1+J2305)^($A2305-$A2304)*(2-I2305/I2304)</f>
        <v>31.696946056784206</v>
      </c>
      <c r="P2305" t="e">
        <f>#REF!/#REF!-1</f>
        <v>#REF!</v>
      </c>
    </row>
    <row r="2306" spans="1:16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 t="str">
        <f>IFERROR(VLOOKUP(A2306,#REF!,5,0),"")</f>
        <v/>
      </c>
      <c r="G2306" t="str">
        <f>IFERROR(VLOOKUP($A2306,#REF!,5,0),"")</f>
        <v/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>
        <f>ROW()</f>
        <v>2306</v>
      </c>
      <c r="L2306">
        <f>B2306/C2306</f>
        <v>0.85116279069767442</v>
      </c>
      <c r="M2306">
        <f>M2305*(1-M$1+J2306)^($A2306-$A2305)*(2-I2306/I2305)</f>
        <v>31.498425071592273</v>
      </c>
      <c r="P2306" t="e">
        <f>#REF!/#REF!-1</f>
        <v>#REF!</v>
      </c>
    </row>
    <row r="2307" spans="1:16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 t="str">
        <f>IFERROR(VLOOKUP(A2307,#REF!,5,0),"")</f>
        <v/>
      </c>
      <c r="G2307" t="str">
        <f>IFERROR(VLOOKUP($A2307,#REF!,5,0),"")</f>
        <v/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>
        <f>ROW()</f>
        <v>2307</v>
      </c>
      <c r="L2307">
        <f>B2307/C2307</f>
        <v>0.84595469255663436</v>
      </c>
      <c r="M2307">
        <f>M2306*(1-M$1+J2307)^($A2307-$A2306)*(2-I2307/I2306)</f>
        <v>31.186905801633159</v>
      </c>
      <c r="P2307" t="e">
        <f>#REF!/#REF!-1</f>
        <v>#REF!</v>
      </c>
    </row>
    <row r="2308" spans="1:16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 t="str">
        <f>IFERROR(VLOOKUP(A2308,#REF!,5,0),"")</f>
        <v/>
      </c>
      <c r="G2308" t="str">
        <f>IFERROR(VLOOKUP($A2308,#REF!,5,0),"")</f>
        <v/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>
        <f>ROW()</f>
        <v>2308</v>
      </c>
      <c r="L2308">
        <f>B2308/C2308</f>
        <v>0.82069874752801575</v>
      </c>
      <c r="M2308">
        <f>M2307*(1-M$1+J2308)^($A2308-$A2307)*(2-I2308/I2307)</f>
        <v>31.474742819334672</v>
      </c>
      <c r="P2308" t="e">
        <f>#REF!/#REF!-1</f>
        <v>#REF!</v>
      </c>
    </row>
    <row r="2309" spans="1:16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 t="str">
        <f>IFERROR(VLOOKUP(A2309,#REF!,5,0),"")</f>
        <v/>
      </c>
      <c r="G2309" t="str">
        <f>IFERROR(VLOOKUP($A2309,#REF!,5,0),"")</f>
        <v/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>
        <f>ROW()</f>
        <v>2309</v>
      </c>
      <c r="L2309">
        <f>B2309/C2309</f>
        <v>0.85042455911169168</v>
      </c>
      <c r="M2309">
        <f>M2308*(1-M$1+J2309)^($A2309-$A2308)*(2-I2309/I2308)</f>
        <v>31.150340398363053</v>
      </c>
      <c r="P2309" t="e">
        <f>#REF!/#REF!-1</f>
        <v>#REF!</v>
      </c>
    </row>
    <row r="2310" spans="1:16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 t="str">
        <f>IFERROR(VLOOKUP(A2310,#REF!,5,0),"")</f>
        <v/>
      </c>
      <c r="G2310" t="str">
        <f>IFERROR(VLOOKUP($A2310,#REF!,5,0),"")</f>
        <v/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>
        <f>ROW()</f>
        <v>2310</v>
      </c>
      <c r="L2310">
        <f>B2310/C2310</f>
        <v>0.84727503168567808</v>
      </c>
      <c r="M2310">
        <f>M2309*(1-M$1+J2310)^($A2310-$A2309)*(2-I2310/I2309)</f>
        <v>30.663597475612111</v>
      </c>
      <c r="P2310" t="e">
        <f>#REF!/#REF!-1</f>
        <v>#REF!</v>
      </c>
    </row>
    <row r="2311" spans="1:16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 t="str">
        <f>IFERROR(VLOOKUP(A2311,#REF!,5,0),"")</f>
        <v/>
      </c>
      <c r="G2311" t="str">
        <f>IFERROR(VLOOKUP($A2311,#REF!,5,0),"")</f>
        <v/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>
        <f>ROW()</f>
        <v>2311</v>
      </c>
      <c r="L2311">
        <f>B2311/C2311</f>
        <v>0.87357774968394442</v>
      </c>
      <c r="M2311">
        <f>M2310*(1-M$1+J2311)^($A2311-$A2310)*(2-I2311/I2310)</f>
        <v>30.829597935949398</v>
      </c>
      <c r="P2311" t="e">
        <f>#REF!/#REF!-1</f>
        <v>#REF!</v>
      </c>
    </row>
    <row r="2312" spans="1:16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 t="str">
        <f>IFERROR(VLOOKUP(A2312,#REF!,5,0),"")</f>
        <v/>
      </c>
      <c r="G2312" t="str">
        <f>IFERROR(VLOOKUP($A2312,#REF!,5,0),"")</f>
        <v/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>
        <f>ROW()</f>
        <v>2312</v>
      </c>
      <c r="L2312">
        <f>B2312/C2312</f>
        <v>0.87937500000000002</v>
      </c>
      <c r="M2312">
        <f>M2311*(1-M$1+J2312)^($A2312-$A2311)*(2-I2312/I2311)</f>
        <v>30.548738362073824</v>
      </c>
      <c r="P2312" t="e">
        <f>#REF!/#REF!-1</f>
        <v>#REF!</v>
      </c>
    </row>
    <row r="2313" spans="1:16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 t="str">
        <f>IFERROR(VLOOKUP(A2313,#REF!,5,0),"")</f>
        <v/>
      </c>
      <c r="G2313" t="str">
        <f>IFERROR(VLOOKUP($A2313,#REF!,5,0),"")</f>
        <v/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>
        <f>ROW()</f>
        <v>2313</v>
      </c>
      <c r="L2313">
        <f>B2313/C2313</f>
        <v>0.87876884422110557</v>
      </c>
      <c r="M2313">
        <f>M2312*(1-M$1+J2313)^($A2313-$A2312)*(2-I2313/I2312)</f>
        <v>30.575237005983965</v>
      </c>
      <c r="P2313" t="e">
        <f>#REF!/#REF!-1</f>
        <v>#REF!</v>
      </c>
    </row>
    <row r="2314" spans="1:16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 t="str">
        <f>IFERROR(VLOOKUP(A2314,#REF!,5,0),"")</f>
        <v/>
      </c>
      <c r="G2314" t="str">
        <f>IFERROR(VLOOKUP($A2314,#REF!,5,0),"")</f>
        <v/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>
        <f>ROW()</f>
        <v>2314</v>
      </c>
      <c r="L2314">
        <f>B2314/C2314</f>
        <v>0.91241335853812233</v>
      </c>
      <c r="M2314">
        <f>M2313*(1-M$1+J2314)^($A2314-$A2313)*(2-I2314/I2313)</f>
        <v>30.791733021639601</v>
      </c>
      <c r="P2314" t="e">
        <f>#REF!/#REF!-1</f>
        <v>#REF!</v>
      </c>
    </row>
    <row r="2315" spans="1:16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 t="str">
        <f>IFERROR(VLOOKUP(A2315,#REF!,5,0),"")</f>
        <v/>
      </c>
      <c r="G2315" t="str">
        <f>IFERROR(VLOOKUP($A2315,#REF!,5,0),"")</f>
        <v/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>
        <f>ROW()</f>
        <v>2315</v>
      </c>
      <c r="L2315">
        <f>B2315/C2315</f>
        <v>0.91826625386996907</v>
      </c>
      <c r="M2315">
        <f>M2314*(1-M$1+J2315)^($A2315-$A2314)*(2-I2315/I2314)</f>
        <v>30.81272344334517</v>
      </c>
      <c r="P2315" t="e">
        <f>#REF!/#REF!-1</f>
        <v>#REF!</v>
      </c>
    </row>
    <row r="2316" spans="1:16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 t="str">
        <f>IFERROR(VLOOKUP(A2316,#REF!,5,0),"")</f>
        <v/>
      </c>
      <c r="G2316" t="str">
        <f>IFERROR(VLOOKUP($A2316,#REF!,5,0),"")</f>
        <v/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>
        <f>ROW()</f>
        <v>2316</v>
      </c>
      <c r="L2316">
        <f>B2316/C2316</f>
        <v>0.90755777638975632</v>
      </c>
      <c r="M2316">
        <f>M2315*(1-M$1+J2316)^($A2316-$A2315)*(2-I2316/I2315)</f>
        <v>30.699663464198427</v>
      </c>
      <c r="P2316" t="e">
        <f>#REF!/#REF!-1</f>
        <v>#REF!</v>
      </c>
    </row>
    <row r="2317" spans="1:16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 t="str">
        <f>IFERROR(VLOOKUP(A2317,#REF!,5,0),"")</f>
        <v/>
      </c>
      <c r="G2317" t="str">
        <f>IFERROR(VLOOKUP($A2317,#REF!,5,0),"")</f>
        <v/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>
        <f>ROW()</f>
        <v>2317</v>
      </c>
      <c r="L2317">
        <f>B2317/C2317</f>
        <v>0.95154699357851735</v>
      </c>
      <c r="M2317">
        <f>M2316*(1-M$1+J2317)^($A2317-$A2316)*(2-I2317/I2316)</f>
        <v>30.003165689838255</v>
      </c>
      <c r="P2317" t="e">
        <f>#REF!/#REF!-1</f>
        <v>#REF!</v>
      </c>
    </row>
    <row r="2318" spans="1:16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 t="str">
        <f>IFERROR(VLOOKUP(A2318,#REF!,5,0),"")</f>
        <v/>
      </c>
      <c r="G2318" t="str">
        <f>IFERROR(VLOOKUP($A2318,#REF!,5,0),"")</f>
        <v/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>
        <f>ROW()</f>
        <v>2318</v>
      </c>
      <c r="L2318">
        <f>B2318/C2318</f>
        <v>0.94541231126596992</v>
      </c>
      <c r="M2318">
        <f>M2317*(1-M$1+J2318)^($A2318-$A2317)*(2-I2318/I2317)</f>
        <v>29.900919737006571</v>
      </c>
      <c r="P2318" t="e">
        <f>#REF!/#REF!-1</f>
        <v>#REF!</v>
      </c>
    </row>
    <row r="2319" spans="1:16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 t="str">
        <f>IFERROR(VLOOKUP(A2319,#REF!,5,0),"")</f>
        <v/>
      </c>
      <c r="G2319" t="str">
        <f>IFERROR(VLOOKUP($A2319,#REF!,5,0),"")</f>
        <v/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>
        <f>ROW()</f>
        <v>2319</v>
      </c>
      <c r="L2319">
        <f>B2319/C2319</f>
        <v>0.94264194669756651</v>
      </c>
      <c r="M2319">
        <f>M2318*(1-M$1+J2319)^($A2319-$A2318)*(2-I2319/I2318)</f>
        <v>29.820950839908154</v>
      </c>
      <c r="P2319" t="e">
        <f>#REF!/#REF!-1</f>
        <v>#REF!</v>
      </c>
    </row>
    <row r="2320" spans="1:16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 t="str">
        <f>IFERROR(VLOOKUP(A2320,#REF!,5,0),"")</f>
        <v/>
      </c>
      <c r="G2320" t="str">
        <f>IFERROR(VLOOKUP($A2320,#REF!,5,0),"")</f>
        <v/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>
        <f>ROW()</f>
        <v>2320</v>
      </c>
      <c r="L2320">
        <f>B2320/C2320</f>
        <v>0.97222222222222221</v>
      </c>
      <c r="M2320">
        <f>M2319*(1-M$1+J2320)^($A2320-$A2319)*(2-I2320/I2319)</f>
        <v>29.412712765090497</v>
      </c>
      <c r="P2320" t="e">
        <f>#REF!/#REF!-1</f>
        <v>#REF!</v>
      </c>
    </row>
    <row r="2321" spans="1:16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 t="str">
        <f>IFERROR(VLOOKUP(A2321,#REF!,5,0),"")</f>
        <v/>
      </c>
      <c r="G2321" t="str">
        <f>IFERROR(VLOOKUP($A2321,#REF!,5,0),"")</f>
        <v/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>
        <f>ROW()</f>
        <v>2321</v>
      </c>
      <c r="L2321">
        <f>B2321/C2321</f>
        <v>0.94757834757834747</v>
      </c>
      <c r="M2321">
        <f>M2320*(1-M$1+J2321)^($A2321-$A2320)*(2-I2321/I2320)</f>
        <v>29.588198485899575</v>
      </c>
      <c r="P2321" t="e">
        <f>#REF!/#REF!-1</f>
        <v>#REF!</v>
      </c>
    </row>
    <row r="2322" spans="1:16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 t="str">
        <f>IFERROR(VLOOKUP(A2322,#REF!,5,0),"")</f>
        <v/>
      </c>
      <c r="G2322" t="str">
        <f>IFERROR(VLOOKUP($A2322,#REF!,5,0),"")</f>
        <v/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>
        <f>ROW()</f>
        <v>2322</v>
      </c>
      <c r="L2322">
        <f>B2322/C2322</f>
        <v>0.9055023923444977</v>
      </c>
      <c r="M2322">
        <f>M2321*(1-M$1+J2322)^($A2322-$A2321)*(2-I2322/I2321)</f>
        <v>29.840011786722254</v>
      </c>
      <c r="P2322" t="e">
        <f>#REF!/#REF!-1</f>
        <v>#REF!</v>
      </c>
    </row>
    <row r="2323" spans="1:16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 t="str">
        <f>IFERROR(VLOOKUP(A2323,#REF!,5,0),"")</f>
        <v/>
      </c>
      <c r="G2323" t="str">
        <f>IFERROR(VLOOKUP($A2323,#REF!,5,0),"")</f>
        <v/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>
        <f>ROW()</f>
        <v>2323</v>
      </c>
      <c r="L2323">
        <f>B2323/C2323</f>
        <v>0.92289300657501494</v>
      </c>
      <c r="M2323">
        <f>M2322*(1-M$1+J2323)^($A2323-$A2322)*(2-I2323/I2322)</f>
        <v>30.228408141981511</v>
      </c>
      <c r="P2323" t="e">
        <f>#REF!/#REF!-1</f>
        <v>#REF!</v>
      </c>
    </row>
    <row r="2324" spans="1:16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 t="str">
        <f>IFERROR(VLOOKUP(A2324,#REF!,5,0),"")</f>
        <v/>
      </c>
      <c r="G2324" t="str">
        <f>IFERROR(VLOOKUP($A2324,#REF!,5,0),"")</f>
        <v/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>
        <f>ROW()</f>
        <v>2324</v>
      </c>
      <c r="L2324">
        <f>B2324/C2324</f>
        <v>0.95309882747068675</v>
      </c>
      <c r="M2324">
        <f>M2323*(1-M$1+J2324)^($A2324-$A2323)*(2-I2324/I2323)</f>
        <v>29.345254213565266</v>
      </c>
      <c r="P2324" t="e">
        <f>#REF!/#REF!-1</f>
        <v>#REF!</v>
      </c>
    </row>
    <row r="2325" spans="1:16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 t="str">
        <f>IFERROR(VLOOKUP(A2325,#REF!,5,0),"")</f>
        <v/>
      </c>
      <c r="G2325" t="str">
        <f>IFERROR(VLOOKUP($A2325,#REF!,5,0),"")</f>
        <v/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>
        <f>ROW()</f>
        <v>2325</v>
      </c>
      <c r="L2325">
        <f>B2325/C2325</f>
        <v>0.97482957524908231</v>
      </c>
      <c r="M2325">
        <f>M2324*(1-M$1+J2325)^($A2325-$A2324)*(2-I2325/I2324)</f>
        <v>28.504926929870987</v>
      </c>
      <c r="P2325" t="e">
        <f>#REF!/#REF!-1</f>
        <v>#REF!</v>
      </c>
    </row>
    <row r="2326" spans="1:16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 t="str">
        <f>IFERROR(VLOOKUP(A2326,#REF!,5,0),"")</f>
        <v/>
      </c>
      <c r="G2326" t="str">
        <f>IFERROR(VLOOKUP($A2326,#REF!,5,0),"")</f>
        <v/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>
        <f>ROW()</f>
        <v>2326</v>
      </c>
      <c r="L2326">
        <f>B2326/C2326</f>
        <v>0.92035894559730802</v>
      </c>
      <c r="M2326">
        <f>M2325*(1-M$1+J2326)^($A2326-$A2325)*(2-I2326/I2325)</f>
        <v>29.051504691909756</v>
      </c>
      <c r="P2326" t="e">
        <f>#REF!/#REF!-1</f>
        <v>#REF!</v>
      </c>
    </row>
    <row r="2327" spans="1:16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 t="str">
        <f>IFERROR(VLOOKUP(A2327,#REF!,5,0),"")</f>
        <v/>
      </c>
      <c r="G2327" t="str">
        <f>IFERROR(VLOOKUP($A2327,#REF!,5,0),"")</f>
        <v/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>
        <f>ROW()</f>
        <v>2327</v>
      </c>
      <c r="L2327">
        <f>B2327/C2327</f>
        <v>0.93715846994535512</v>
      </c>
      <c r="M2327">
        <f>M2326*(1-M$1+J2327)^($A2327-$A2326)*(2-I2327/I2326)</f>
        <v>28.337474186634132</v>
      </c>
      <c r="P2327" t="e">
        <f>#REF!/#REF!-1</f>
        <v>#REF!</v>
      </c>
    </row>
    <row r="2328" spans="1:16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 t="str">
        <f>IFERROR(VLOOKUP(A2328,#REF!,5,0),"")</f>
        <v/>
      </c>
      <c r="G2328" t="str">
        <f>IFERROR(VLOOKUP($A2328,#REF!,5,0),"")</f>
        <v/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>
        <f>ROW()</f>
        <v>2328</v>
      </c>
      <c r="L2328">
        <f>B2328/C2328</f>
        <v>0.93385214007782114</v>
      </c>
      <c r="M2328">
        <f>M2327*(1-M$1+J2328)^($A2328-$A2327)*(2-I2328/I2327)</f>
        <v>28.624033071818062</v>
      </c>
      <c r="P2328" t="e">
        <f>#REF!/#REF!-1</f>
        <v>#REF!</v>
      </c>
    </row>
    <row r="2329" spans="1:16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 t="str">
        <f>IFERROR(VLOOKUP(A2329,#REF!,5,0),"")</f>
        <v/>
      </c>
      <c r="G2329" t="str">
        <f>IFERROR(VLOOKUP($A2329,#REF!,5,0),"")</f>
        <v/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>
        <f>ROW()</f>
        <v>2329</v>
      </c>
      <c r="L2329">
        <f>B2329/C2329</f>
        <v>0.9357746478873239</v>
      </c>
      <c r="M2329">
        <f>M2328*(1-M$1+J2329)^($A2329-$A2328)*(2-I2329/I2328)</f>
        <v>28.673483801600312</v>
      </c>
      <c r="P2329" t="e">
        <f>#REF!/#REF!-1</f>
        <v>#REF!</v>
      </c>
    </row>
    <row r="2330" spans="1:16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 t="str">
        <f>IFERROR(VLOOKUP(A2330,#REF!,5,0),"")</f>
        <v/>
      </c>
      <c r="G2330" t="str">
        <f>IFERROR(VLOOKUP($A2330,#REF!,5,0),"")</f>
        <v/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>
        <f>ROW()</f>
        <v>2330</v>
      </c>
      <c r="L2330">
        <f>B2330/C2330</f>
        <v>0.93588301462317203</v>
      </c>
      <c r="M2330">
        <f>M2329*(1-M$1+J2330)^($A2330-$A2329)*(2-I2330/I2329)</f>
        <v>28.648425946575369</v>
      </c>
      <c r="P2330" t="e">
        <f>#REF!/#REF!-1</f>
        <v>#REF!</v>
      </c>
    </row>
    <row r="2331" spans="1:16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 t="str">
        <f>IFERROR(VLOOKUP(A2331,#REF!,5,0),"")</f>
        <v/>
      </c>
      <c r="G2331" t="str">
        <f>IFERROR(VLOOKUP($A2331,#REF!,5,0),"")</f>
        <v/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>
        <f>ROW()</f>
        <v>2331</v>
      </c>
      <c r="L2331">
        <f>B2331/C2331</f>
        <v>1.0073746312684364</v>
      </c>
      <c r="M2331">
        <f>M2330*(1-M$1+J2331)^($A2331-$A2330)*(2-I2331/I2330)</f>
        <v>27.600631293700303</v>
      </c>
      <c r="P2331" t="e">
        <f>#REF!/#REF!-1</f>
        <v>#REF!</v>
      </c>
    </row>
    <row r="2332" spans="1:16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 t="str">
        <f>IFERROR(VLOOKUP(A2332,#REF!,5,0),"")</f>
        <v/>
      </c>
      <c r="G2332" t="str">
        <f>IFERROR(VLOOKUP($A2332,#REF!,5,0),"")</f>
        <v/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>
        <f>ROW()</f>
        <v>2332</v>
      </c>
      <c r="L2332">
        <f>B2332/C2332</f>
        <v>0.96972806567470493</v>
      </c>
      <c r="M2332">
        <f>M2331*(1-M$1+J2332)^($A2332-$A2331)*(2-I2332/I2331)</f>
        <v>27.68396297555433</v>
      </c>
      <c r="P2332" t="e">
        <f>#REF!/#REF!-1</f>
        <v>#REF!</v>
      </c>
    </row>
    <row r="2333" spans="1:16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 t="str">
        <f>IFERROR(VLOOKUP(A2333,#REF!,5,0),"")</f>
        <v/>
      </c>
      <c r="G2333" t="str">
        <f>IFERROR(VLOOKUP($A2333,#REF!,5,0),"")</f>
        <v/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>
        <f>ROW()</f>
        <v>2333</v>
      </c>
      <c r="L2333">
        <f>B2333/C2333</f>
        <v>0.97009165460684987</v>
      </c>
      <c r="M2333">
        <f>M2332*(1-M$1+J2333)^($A2333-$A2332)*(2-I2333/I2332)</f>
        <v>26.871344604240925</v>
      </c>
      <c r="P2333" t="e">
        <f>#REF!/#REF!-1</f>
        <v>#REF!</v>
      </c>
    </row>
    <row r="2334" spans="1:16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 t="str">
        <f>IFERROR(VLOOKUP(A2334,#REF!,5,0),"")</f>
        <v/>
      </c>
      <c r="G2334" t="str">
        <f>IFERROR(VLOOKUP($A2334,#REF!,5,0),"")</f>
        <v/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>
        <f>ROW()</f>
        <v>2334</v>
      </c>
      <c r="L2334">
        <f>B2334/C2334</f>
        <v>0.93899339095068624</v>
      </c>
      <c r="M2334">
        <f>M2333*(1-M$1+J2334)^($A2334-$A2333)*(2-I2334/I2333)</f>
        <v>26.962445528211425</v>
      </c>
      <c r="P2334" t="e">
        <f>#REF!/#REF!-1</f>
        <v>#REF!</v>
      </c>
    </row>
    <row r="2335" spans="1:16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 t="str">
        <f>IFERROR(VLOOKUP(A2335,#REF!,5,0),"")</f>
        <v/>
      </c>
      <c r="G2335" t="str">
        <f>IFERROR(VLOOKUP($A2335,#REF!,5,0),"")</f>
        <v/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>
        <f>ROW()</f>
        <v>2335</v>
      </c>
      <c r="L2335">
        <f>B2335/C2335</f>
        <v>0.91445270988310312</v>
      </c>
      <c r="M2335">
        <f>M2334*(1-M$1+J2335)^($A2335-$A2334)*(2-I2335/I2334)</f>
        <v>26.95033770852292</v>
      </c>
      <c r="P2335" t="e">
        <f>#REF!/#REF!-1</f>
        <v>#REF!</v>
      </c>
    </row>
    <row r="2336" spans="1:16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 t="str">
        <f>IFERROR(VLOOKUP(A2336,#REF!,5,0),"")</f>
        <v/>
      </c>
      <c r="G2336" t="str">
        <f>IFERROR(VLOOKUP($A2336,#REF!,5,0),"")</f>
        <v/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>
        <f>ROW()</f>
        <v>2336</v>
      </c>
      <c r="L2336">
        <f>B2336/C2336</f>
        <v>0.90840517241379315</v>
      </c>
      <c r="M2336">
        <f>M2335*(1-M$1+J2336)^($A2336-$A2335)*(2-I2336/I2335)</f>
        <v>27.386960879004373</v>
      </c>
      <c r="P2336" t="e">
        <f>#REF!/#REF!-1</f>
        <v>#REF!</v>
      </c>
    </row>
    <row r="2337" spans="1:16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 t="str">
        <f>IFERROR(VLOOKUP(A2337,#REF!,5,0),"")</f>
        <v/>
      </c>
      <c r="G2337" t="str">
        <f>IFERROR(VLOOKUP($A2337,#REF!,5,0),"")</f>
        <v/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>
        <f>ROW()</f>
        <v>2337</v>
      </c>
      <c r="L2337">
        <f>B2337/C2337</f>
        <v>0.9168026101141924</v>
      </c>
      <c r="M2337">
        <f>M2336*(1-M$1+J2337)^($A2337-$A2336)*(2-I2337/I2336)</f>
        <v>27.465264243201453</v>
      </c>
      <c r="P2337" t="e">
        <f>#REF!/#REF!-1</f>
        <v>#REF!</v>
      </c>
    </row>
    <row r="2338" spans="1:16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 t="str">
        <f>IFERROR(VLOOKUP(A2338,#REF!,5,0),"")</f>
        <v/>
      </c>
      <c r="G2338" t="str">
        <f>IFERROR(VLOOKUP($A2338,#REF!,5,0),"")</f>
        <v/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>
        <f>ROW()</f>
        <v>2338</v>
      </c>
      <c r="L2338">
        <f>B2338/C2338</f>
        <v>0.9135044642857143</v>
      </c>
      <c r="M2338">
        <f>M2337*(1-M$1+J2338)^($A2338-$A2337)*(2-I2338/I2337)</f>
        <v>27.9043588597082</v>
      </c>
      <c r="P2338" t="e">
        <f>#REF!/#REF!-1</f>
        <v>#REF!</v>
      </c>
    </row>
    <row r="2339" spans="1:16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 t="str">
        <f>IFERROR(VLOOKUP(A2339,#REF!,5,0),"")</f>
        <v/>
      </c>
      <c r="G2339" t="str">
        <f>IFERROR(VLOOKUP($A2339,#REF!,5,0),"")</f>
        <v/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>
        <f>ROW()</f>
        <v>2339</v>
      </c>
      <c r="L2339">
        <f>B2339/C2339</f>
        <v>0.9123196448390678</v>
      </c>
      <c r="M2339">
        <f>M2338*(1-M$1+J2339)^($A2339-$A2338)*(2-I2339/I2338)</f>
        <v>27.689100590112332</v>
      </c>
      <c r="P2339" t="e">
        <f>#REF!/#REF!-1</f>
        <v>#REF!</v>
      </c>
    </row>
    <row r="2340" spans="1:16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 t="str">
        <f>IFERROR(VLOOKUP(A2340,#REF!,5,0),"")</f>
        <v/>
      </c>
      <c r="G2340" t="str">
        <f>IFERROR(VLOOKUP($A2340,#REF!,5,0),"")</f>
        <v/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>
        <f>ROW()</f>
        <v>2340</v>
      </c>
      <c r="L2340">
        <f>B2340/C2340</f>
        <v>0.90960134755755195</v>
      </c>
      <c r="M2340">
        <f>M2339*(1-M$1+J2340)^($A2340-$A2339)*(2-I2340/I2339)</f>
        <v>27.786454060668529</v>
      </c>
      <c r="P2340" t="e">
        <f>#REF!/#REF!-1</f>
        <v>#REF!</v>
      </c>
    </row>
    <row r="2341" spans="1:16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 t="str">
        <f>IFERROR(VLOOKUP(A2341,#REF!,5,0),"")</f>
        <v/>
      </c>
      <c r="G2341" t="str">
        <f>IFERROR(VLOOKUP($A2341,#REF!,5,0),"")</f>
        <v/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>
        <f>ROW()</f>
        <v>2341</v>
      </c>
      <c r="L2341">
        <f>B2341/C2341</f>
        <v>0.88210900473933662</v>
      </c>
      <c r="M2341">
        <f>M2340*(1-M$1+J2341)^($A2341-$A2340)*(2-I2341/I2340)</f>
        <v>28.362535874966674</v>
      </c>
      <c r="P2341" t="e">
        <f>#REF!/#REF!-1</f>
        <v>#REF!</v>
      </c>
    </row>
    <row r="2342" spans="1:16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 t="str">
        <f>IFERROR(VLOOKUP(A2342,#REF!,5,0),"")</f>
        <v/>
      </c>
      <c r="G2342" t="str">
        <f>IFERROR(VLOOKUP($A2342,#REF!,5,0),"")</f>
        <v/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>
        <f>ROW()</f>
        <v>2342</v>
      </c>
      <c r="L2342">
        <f>B2342/C2342</f>
        <v>0.90067032297379646</v>
      </c>
      <c r="M2342">
        <f>M2341*(1-M$1+J2342)^($A2342-$A2341)*(2-I2342/I2341)</f>
        <v>29.331198952437656</v>
      </c>
      <c r="P2342" t="e">
        <f>#REF!/#REF!-1</f>
        <v>#REF!</v>
      </c>
    </row>
    <row r="2343" spans="1:16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 t="str">
        <f>IFERROR(VLOOKUP(A2343,#REF!,5,0),"")</f>
        <v/>
      </c>
      <c r="G2343" t="str">
        <f>IFERROR(VLOOKUP($A2343,#REF!,5,0),"")</f>
        <v/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>
        <f>ROW()</f>
        <v>2343</v>
      </c>
      <c r="L2343">
        <f>B2343/C2343</f>
        <v>0.9019484600879949</v>
      </c>
      <c r="M2343">
        <f>M2342*(1-M$1+J2343)^($A2343-$A2342)*(2-I2343/I2342)</f>
        <v>29.579067295412276</v>
      </c>
      <c r="P2343" t="e">
        <f>#REF!/#REF!-1</f>
        <v>#REF!</v>
      </c>
    </row>
    <row r="2344" spans="1:16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 t="str">
        <f>IFERROR(VLOOKUP(A2344,#REF!,5,0),"")</f>
        <v/>
      </c>
      <c r="G2344" t="str">
        <f>IFERROR(VLOOKUP($A2344,#REF!,5,0),"")</f>
        <v/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>
        <f>ROW()</f>
        <v>2344</v>
      </c>
      <c r="L2344">
        <f>B2344/C2344</f>
        <v>0.9010779961953076</v>
      </c>
      <c r="M2344">
        <f>M2343*(1-M$1+J2344)^($A2344-$A2343)*(2-I2344/I2343)</f>
        <v>30.083501063651127</v>
      </c>
      <c r="P2344" t="e">
        <f>#REF!/#REF!-1</f>
        <v>#REF!</v>
      </c>
    </row>
    <row r="2345" spans="1:16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 t="str">
        <f>IFERROR(VLOOKUP(A2345,#REF!,5,0),"")</f>
        <v/>
      </c>
      <c r="G2345" t="str">
        <f>IFERROR(VLOOKUP($A2345,#REF!,5,0),"")</f>
        <v/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>
        <f>ROW()</f>
        <v>2345</v>
      </c>
      <c r="L2345">
        <f>B2345/C2345</f>
        <v>0.90387096774193543</v>
      </c>
      <c r="M2345">
        <f>M2344*(1-M$1+J2345)^($A2345-$A2344)*(2-I2345/I2344)</f>
        <v>30.505654450055953</v>
      </c>
      <c r="P2345" t="e">
        <f>#REF!/#REF!-1</f>
        <v>#REF!</v>
      </c>
    </row>
    <row r="2346" spans="1:16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 t="str">
        <f>IFERROR(VLOOKUP(A2346,#REF!,5,0),"")</f>
        <v/>
      </c>
      <c r="G2346" t="str">
        <f>IFERROR(VLOOKUP($A2346,#REF!,5,0),"")</f>
        <v/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>
        <f>ROW()</f>
        <v>2346</v>
      </c>
      <c r="L2346">
        <f>B2346/C2346</f>
        <v>0.88434504792332269</v>
      </c>
      <c r="M2346">
        <f>M2345*(1-M$1+J2346)^($A2346-$A2345)*(2-I2346/I2345)</f>
        <v>30.312692567185984</v>
      </c>
      <c r="P2346" t="e">
        <f>#REF!/#REF!-1</f>
        <v>#REF!</v>
      </c>
    </row>
    <row r="2347" spans="1:16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 t="str">
        <f>IFERROR(VLOOKUP(A2347,#REF!,5,0),"")</f>
        <v/>
      </c>
      <c r="G2347" t="str">
        <f>IFERROR(VLOOKUP($A2347,#REF!,5,0),"")</f>
        <v/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>
        <f>ROW()</f>
        <v>2347</v>
      </c>
      <c r="L2347">
        <f>B2347/C2347</f>
        <v>0.88284250960307298</v>
      </c>
      <c r="M2347">
        <f>M2346*(1-M$1+J2347)^($A2347-$A2346)*(2-I2347/I2346)</f>
        <v>30.85874234522003</v>
      </c>
      <c r="P2347" t="e">
        <f>#REF!/#REF!-1</f>
        <v>#REF!</v>
      </c>
    </row>
    <row r="2348" spans="1:16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 t="str">
        <f>IFERROR(VLOOKUP(A2348,#REF!,5,0),"")</f>
        <v/>
      </c>
      <c r="G2348" t="str">
        <f>IFERROR(VLOOKUP($A2348,#REF!,5,0),"")</f>
        <v/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>
        <f>ROW()</f>
        <v>2348</v>
      </c>
      <c r="L2348">
        <f>B2348/C2348</f>
        <v>0.90068707058088682</v>
      </c>
      <c r="M2348">
        <f>M2347*(1-M$1+J2348)^($A2348-$A2347)*(2-I2348/I2347)</f>
        <v>29.871518428782412</v>
      </c>
      <c r="P2348" t="e">
        <f>#REF!/#REF!-1</f>
        <v>#REF!</v>
      </c>
    </row>
    <row r="2349" spans="1:16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 t="str">
        <f>IFERROR(VLOOKUP(A2349,#REF!,5,0),"")</f>
        <v/>
      </c>
      <c r="G2349" t="str">
        <f>IFERROR(VLOOKUP($A2349,#REF!,5,0),"")</f>
        <v/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>
        <f>ROW()</f>
        <v>2349</v>
      </c>
      <c r="L2349">
        <f>B2349/C2349</f>
        <v>0.88560411311053977</v>
      </c>
      <c r="M2349">
        <f>M2348*(1-M$1+J2349)^($A2349-$A2348)*(2-I2349/I2348)</f>
        <v>30.510895199536225</v>
      </c>
      <c r="P2349" t="e">
        <f>#REF!/#REF!-1</f>
        <v>#REF!</v>
      </c>
    </row>
    <row r="2350" spans="1:16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 t="str">
        <f>IFERROR(VLOOKUP(A2350,#REF!,5,0),"")</f>
        <v/>
      </c>
      <c r="G2350" t="str">
        <f>IFERROR(VLOOKUP($A2350,#REF!,5,0),"")</f>
        <v/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>
        <f>ROW()</f>
        <v>2350</v>
      </c>
      <c r="L2350">
        <f>B2350/C2350</f>
        <v>0.88496143958868889</v>
      </c>
      <c r="M2350">
        <f>M2349*(1-M$1+J2350)^($A2350-$A2349)*(2-I2350/I2349)</f>
        <v>30.643337724261048</v>
      </c>
      <c r="P2350" t="e">
        <f>#REF!/#REF!-1</f>
        <v>#REF!</v>
      </c>
    </row>
    <row r="2351" spans="1:16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 t="str">
        <f>IFERROR(VLOOKUP(A2351,#REF!,5,0),"")</f>
        <v/>
      </c>
      <c r="G2351" t="str">
        <f>IFERROR(VLOOKUP($A2351,#REF!,5,0),"")</f>
        <v/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>
        <f>ROW()</f>
        <v>2351</v>
      </c>
      <c r="L2351">
        <f>B2351/C2351</f>
        <v>0.83377659574468088</v>
      </c>
      <c r="M2351">
        <f>M2350*(1-M$1+J2351)^($A2351-$A2350)*(2-I2351/I2350)</f>
        <v>30.799388693783207</v>
      </c>
      <c r="P2351" t="e">
        <f>#REF!/#REF!-1</f>
        <v>#REF!</v>
      </c>
    </row>
    <row r="2352" spans="1:16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 t="str">
        <f>IFERROR(VLOOKUP(A2352,#REF!,5,0),"")</f>
        <v/>
      </c>
      <c r="G2352" t="str">
        <f>IFERROR(VLOOKUP($A2352,#REF!,5,0),"")</f>
        <v/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>
        <f>ROW()</f>
        <v>2352</v>
      </c>
      <c r="L2352">
        <f>B2352/C2352</f>
        <v>0.83662355343771266</v>
      </c>
      <c r="M2352">
        <f>M2351*(1-M$1+J2352)^($A2352-$A2351)*(2-I2352/I2351)</f>
        <v>31.115336314659721</v>
      </c>
      <c r="P2352" t="e">
        <f>#REF!/#REF!-1</f>
        <v>#REF!</v>
      </c>
    </row>
    <row r="2353" spans="1:16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 t="str">
        <f>IFERROR(VLOOKUP(A2353,#REF!,5,0),"")</f>
        <v/>
      </c>
      <c r="G2353" t="str">
        <f>IFERROR(VLOOKUP($A2353,#REF!,5,0),"")</f>
        <v/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>
        <f>ROW()</f>
        <v>2353</v>
      </c>
      <c r="L2353">
        <f>B2353/C2353</f>
        <v>0.85080645161290314</v>
      </c>
      <c r="M2353">
        <f>M2352*(1-M$1+J2353)^($A2353-$A2352)*(2-I2353/I2352)</f>
        <v>31.316829909073149</v>
      </c>
      <c r="P2353" t="e">
        <f>#REF!/#REF!-1</f>
        <v>#REF!</v>
      </c>
    </row>
    <row r="2354" spans="1:16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 t="str">
        <f>IFERROR(VLOOKUP(A2354,#REF!,5,0),"")</f>
        <v/>
      </c>
      <c r="G2354" t="str">
        <f>IFERROR(VLOOKUP($A2354,#REF!,5,0),"")</f>
        <v/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>
        <f>ROW()</f>
        <v>2354</v>
      </c>
      <c r="L2354">
        <f>B2354/C2354</f>
        <v>0.86767610269914419</v>
      </c>
      <c r="M2354">
        <f>M2353*(1-M$1+J2354)^($A2354-$A2353)*(2-I2354/I2353)</f>
        <v>31.287694768820113</v>
      </c>
      <c r="P2354" t="e">
        <f>#REF!/#REF!-1</f>
        <v>#REF!</v>
      </c>
    </row>
    <row r="2355" spans="1:16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 t="str">
        <f>IFERROR(VLOOKUP(A2355,#REF!,5,0),"")</f>
        <v/>
      </c>
      <c r="G2355" t="str">
        <f>IFERROR(VLOOKUP($A2355,#REF!,5,0),"")</f>
        <v/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>
        <f>ROW()</f>
        <v>2355</v>
      </c>
      <c r="L2355">
        <f>B2355/C2355</f>
        <v>0.86466666666666669</v>
      </c>
      <c r="M2355">
        <f>M2354*(1-M$1+J2355)^($A2355-$A2354)*(2-I2355/I2354)</f>
        <v>31.664025396292352</v>
      </c>
      <c r="P2355" t="e">
        <f>#REF!/#REF!-1</f>
        <v>#REF!</v>
      </c>
    </row>
    <row r="2356" spans="1:16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 t="str">
        <f>IFERROR(VLOOKUP(A2356,#REF!,5,0),"")</f>
        <v/>
      </c>
      <c r="G2356" t="str">
        <f>IFERROR(VLOOKUP($A2356,#REF!,5,0),"")</f>
        <v/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>
        <f>ROW()</f>
        <v>2356</v>
      </c>
      <c r="L2356">
        <f>B2356/C2356</f>
        <v>0.85945945945945945</v>
      </c>
      <c r="M2356">
        <f>M2355*(1-M$1+J2356)^($A2356-$A2355)*(2-I2356/I2355)</f>
        <v>31.834249299839687</v>
      </c>
      <c r="P2356" t="e">
        <f>#REF!/#REF!-1</f>
        <v>#REF!</v>
      </c>
    </row>
    <row r="2357" spans="1:16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 t="str">
        <f>IFERROR(VLOOKUP(A2357,#REF!,5,0),"")</f>
        <v/>
      </c>
      <c r="G2357" t="str">
        <f>IFERROR(VLOOKUP($A2357,#REF!,5,0),"")</f>
        <v/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>
        <f>ROW()</f>
        <v>2357</v>
      </c>
      <c r="L2357">
        <f>B2357/C2357</f>
        <v>0.88616810059563211</v>
      </c>
      <c r="M2357">
        <f>M2356*(1-M$1+J2357)^($A2357-$A2356)*(2-I2357/I2356)</f>
        <v>31.840025492314371</v>
      </c>
      <c r="P2357" t="e">
        <f>#REF!/#REF!-1</f>
        <v>#REF!</v>
      </c>
    </row>
    <row r="2358" spans="1:16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 t="str">
        <f>IFERROR(VLOOKUP(A2358,#REF!,5,0),"")</f>
        <v/>
      </c>
      <c r="G2358" t="str">
        <f>IFERROR(VLOOKUP($A2358,#REF!,5,0),"")</f>
        <v/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>
        <f>ROW()</f>
        <v>2358</v>
      </c>
      <c r="L2358">
        <f>B2358/C2358</f>
        <v>0.89385847797062756</v>
      </c>
      <c r="M2358">
        <f>M2357*(1-M$1+J2358)^($A2358-$A2357)*(2-I2358/I2357)</f>
        <v>32.137292687333485</v>
      </c>
      <c r="P2358" t="e">
        <f>#REF!/#REF!-1</f>
        <v>#REF!</v>
      </c>
    </row>
    <row r="2359" spans="1:16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 t="str">
        <f>IFERROR(VLOOKUP(A2359,#REF!,5,0),"")</f>
        <v/>
      </c>
      <c r="G2359" t="str">
        <f>IFERROR(VLOOKUP($A2359,#REF!,5,0),"")</f>
        <v/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>
        <f>ROW()</f>
        <v>2359</v>
      </c>
      <c r="L2359">
        <f>B2359/C2359</f>
        <v>0.90147453083109919</v>
      </c>
      <c r="M2359">
        <f>M2358*(1-M$1+J2359)^($A2359-$A2358)*(2-I2359/I2358)</f>
        <v>32.739930836354013</v>
      </c>
      <c r="P2359" t="e">
        <f>#REF!/#REF!-1</f>
        <v>#REF!</v>
      </c>
    </row>
    <row r="2360" spans="1:16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 t="str">
        <f>IFERROR(VLOOKUP(A2360,#REF!,5,0),"")</f>
        <v/>
      </c>
      <c r="G2360" t="str">
        <f>IFERROR(VLOOKUP($A2360,#REF!,5,0),"")</f>
        <v/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>
        <f>ROW()</f>
        <v>2360</v>
      </c>
      <c r="L2360">
        <f>B2360/C2360</f>
        <v>0.88812628689087159</v>
      </c>
      <c r="M2360">
        <f>M2359*(1-M$1+J2360)^($A2360-$A2359)*(2-I2360/I2359)</f>
        <v>33.211619285973583</v>
      </c>
      <c r="P2360" t="e">
        <f>#REF!/#REF!-1</f>
        <v>#REF!</v>
      </c>
    </row>
    <row r="2361" spans="1:16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 t="str">
        <f>IFERROR(VLOOKUP(A2361,#REF!,5,0),"")</f>
        <v/>
      </c>
      <c r="G2361" t="str">
        <f>IFERROR(VLOOKUP($A2361,#REF!,5,0),"")</f>
        <v/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>
        <f>ROW()</f>
        <v>2361</v>
      </c>
      <c r="L2361">
        <f>B2361/C2361</f>
        <v>0.85388453314326451</v>
      </c>
      <c r="M2361">
        <f>M2360*(1-M$1+J2361)^($A2361-$A2360)*(2-I2361/I2360)</f>
        <v>33.726425054425654</v>
      </c>
      <c r="P2361" t="e">
        <f>#REF!/#REF!-1</f>
        <v>#REF!</v>
      </c>
    </row>
    <row r="2362" spans="1:16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 t="str">
        <f>IFERROR(VLOOKUP(A2362,#REF!,5,0),"")</f>
        <v/>
      </c>
      <c r="G2362" t="str">
        <f>IFERROR(VLOOKUP($A2362,#REF!,5,0),"")</f>
        <v/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>
        <f>ROW()</f>
        <v>2362</v>
      </c>
      <c r="L2362">
        <f>B2362/C2362</f>
        <v>0.85425685425685427</v>
      </c>
      <c r="M2362">
        <f>M2361*(1-M$1+J2362)^($A2362-$A2361)*(2-I2362/I2361)</f>
        <v>34.092103474012973</v>
      </c>
      <c r="P2362" t="e">
        <f>#REF!/#REF!-1</f>
        <v>#REF!</v>
      </c>
    </row>
    <row r="2363" spans="1:16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 t="str">
        <f>IFERROR(VLOOKUP(A2363,#REF!,5,0),"")</f>
        <v/>
      </c>
      <c r="G2363" t="str">
        <f>IFERROR(VLOOKUP($A2363,#REF!,5,0),"")</f>
        <v/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>
        <f>ROW()</f>
        <v>2363</v>
      </c>
      <c r="L2363">
        <f>B2363/C2363</f>
        <v>0.87362637362637363</v>
      </c>
      <c r="M2363">
        <f>M2362*(1-M$1+J2363)^($A2363-$A2362)*(2-I2363/I2362)</f>
        <v>33.419831155614318</v>
      </c>
      <c r="P2363" t="e">
        <f>#REF!/#REF!-1</f>
        <v>#REF!</v>
      </c>
    </row>
    <row r="2364" spans="1:16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 t="str">
        <f>IFERROR(VLOOKUP(A2364,#REF!,5,0),"")</f>
        <v/>
      </c>
      <c r="G2364" t="str">
        <f>IFERROR(VLOOKUP($A2364,#REF!,5,0),"")</f>
        <v/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>
        <f>ROW()</f>
        <v>2364</v>
      </c>
      <c r="L2364">
        <f>B2364/C2364</f>
        <v>0.87643484132343008</v>
      </c>
      <c r="M2364">
        <f>M2363*(1-M$1+J2364)^($A2364-$A2363)*(2-I2364/I2363)</f>
        <v>33.361904181130051</v>
      </c>
      <c r="P2364" t="e">
        <f>#REF!/#REF!-1</f>
        <v>#REF!</v>
      </c>
    </row>
    <row r="2365" spans="1:16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 t="str">
        <f>IFERROR(VLOOKUP(A2365,#REF!,5,0),"")</f>
        <v/>
      </c>
      <c r="G2365" t="str">
        <f>IFERROR(VLOOKUP($A2365,#REF!,5,0),"")</f>
        <v/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>
        <f>ROW()</f>
        <v>2365</v>
      </c>
      <c r="L2365">
        <f>B2365/C2365</f>
        <v>0.86775732788002735</v>
      </c>
      <c r="M2365">
        <f>M2364*(1-M$1+J2365)^($A2365-$A2364)*(2-I2365/I2364)</f>
        <v>33.580255414190646</v>
      </c>
      <c r="P2365" t="e">
        <f>#REF!/#REF!-1</f>
        <v>#REF!</v>
      </c>
    </row>
    <row r="2366" spans="1:16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 t="str">
        <f>IFERROR(VLOOKUP(A2366,#REF!,5,0),"")</f>
        <v/>
      </c>
      <c r="G2366" t="str">
        <f>IFERROR(VLOOKUP($A2366,#REF!,5,0),"")</f>
        <v/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>
        <f>ROW()</f>
        <v>2366</v>
      </c>
      <c r="L2366">
        <f>B2366/C2366</f>
        <v>0.8880794701986755</v>
      </c>
      <c r="M2366">
        <f>M2365*(1-M$1+J2366)^($A2366-$A2365)*(2-I2366/I2365)</f>
        <v>33.188092267262135</v>
      </c>
      <c r="P2366" t="e">
        <f>#REF!/#REF!-1</f>
        <v>#REF!</v>
      </c>
    </row>
    <row r="2367" spans="1:16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 t="str">
        <f>IFERROR(VLOOKUP(A2367,#REF!,5,0),"")</f>
        <v/>
      </c>
      <c r="G2367" t="str">
        <f>IFERROR(VLOOKUP($A2367,#REF!,5,0),"")</f>
        <v/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>
        <f>ROW()</f>
        <v>2367</v>
      </c>
      <c r="L2367">
        <f>B2367/C2367</f>
        <v>0.84442979564930787</v>
      </c>
      <c r="M2367">
        <f>M2366*(1-M$1+J2367)^($A2367-$A2366)*(2-I2367/I2366)</f>
        <v>33.237806673058969</v>
      </c>
      <c r="P2367" t="e">
        <f>#REF!/#REF!-1</f>
        <v>#REF!</v>
      </c>
    </row>
    <row r="2368" spans="1:16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 t="str">
        <f>IFERROR(VLOOKUP(A2368,#REF!,5,0),"")</f>
        <v/>
      </c>
      <c r="G2368" t="str">
        <f>IFERROR(VLOOKUP($A2368,#REF!,5,0),"")</f>
        <v/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>
        <f>ROW()</f>
        <v>2368</v>
      </c>
      <c r="L2368">
        <f>B2368/C2368</f>
        <v>0.82839838492597584</v>
      </c>
      <c r="M2368">
        <f>M2367*(1-M$1+J2368)^($A2368-$A2367)*(2-I2368/I2367)</f>
        <v>32.902896091367289</v>
      </c>
      <c r="P2368" t="e">
        <f>#REF!/#REF!-1</f>
        <v>#REF!</v>
      </c>
    </row>
    <row r="2369" spans="1:16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 t="str">
        <f>IFERROR(VLOOKUP(A2369,#REF!,5,0),"")</f>
        <v/>
      </c>
      <c r="G2369" t="str">
        <f>IFERROR(VLOOKUP($A2369,#REF!,5,0),"")</f>
        <v/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>
        <f>ROW()</f>
        <v>2369</v>
      </c>
      <c r="L2369">
        <f>B2369/C2369</f>
        <v>0.85564304461942253</v>
      </c>
      <c r="M2369">
        <f>M2368*(1-M$1+J2369)^($A2369-$A2368)*(2-I2369/I2368)</f>
        <v>32.507079774890485</v>
      </c>
      <c r="P2369" t="e">
        <f>#REF!/#REF!-1</f>
        <v>#REF!</v>
      </c>
    </row>
    <row r="2370" spans="1:16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 t="str">
        <f>IFERROR(VLOOKUP(A2370,#REF!,5,0),"")</f>
        <v/>
      </c>
      <c r="G2370" t="str">
        <f>IFERROR(VLOOKUP($A2370,#REF!,5,0),"")</f>
        <v/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>
        <f>ROW()</f>
        <v>2370</v>
      </c>
      <c r="L2370">
        <f>B2370/C2370</f>
        <v>0.90701970443349766</v>
      </c>
      <c r="M2370">
        <f>M2369*(1-M$1+J2370)^($A2370-$A2369)*(2-I2370/I2369)</f>
        <v>31.765972251523667</v>
      </c>
      <c r="P2370" t="e">
        <f>#REF!/#REF!-1</f>
        <v>#REF!</v>
      </c>
    </row>
    <row r="2371" spans="1:16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 t="str">
        <f>IFERROR(VLOOKUP(A2371,#REF!,5,0),"")</f>
        <v/>
      </c>
      <c r="G2371" t="str">
        <f>IFERROR(VLOOKUP($A2371,#REF!,5,0),"")</f>
        <v/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>
        <f>ROW()</f>
        <v>2371</v>
      </c>
      <c r="L2371">
        <f>B2371/C2371</f>
        <v>0.90150564617314932</v>
      </c>
      <c r="M2371">
        <f>M2370*(1-M$1+J2371)^($A2371-$A2370)*(2-I2371/I2370)</f>
        <v>31.994185194679851</v>
      </c>
      <c r="P2371" t="e">
        <f>#REF!/#REF!-1</f>
        <v>#REF!</v>
      </c>
    </row>
    <row r="2372" spans="1:16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 t="str">
        <f>IFERROR(VLOOKUP(A2372,#REF!,5,0),"")</f>
        <v/>
      </c>
      <c r="G2372" t="str">
        <f>IFERROR(VLOOKUP($A2372,#REF!,5,0),"")</f>
        <v/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>
        <f>ROW()</f>
        <v>2372</v>
      </c>
      <c r="L2372">
        <f>B2372/C2372</f>
        <v>0.92073170731707321</v>
      </c>
      <c r="M2372">
        <f>M2371*(1-M$1+J2372)^($A2372-$A2371)*(2-I2372/I2371)</f>
        <v>31.673732129018024</v>
      </c>
      <c r="P2372" t="e">
        <f>#REF!/#REF!-1</f>
        <v>#REF!</v>
      </c>
    </row>
    <row r="2373" spans="1:16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 t="str">
        <f>IFERROR(VLOOKUP(A2373,#REF!,5,0),"")</f>
        <v/>
      </c>
      <c r="G2373" t="str">
        <f>IFERROR(VLOOKUP($A2373,#REF!,5,0),"")</f>
        <v/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>
        <f>ROW()</f>
        <v>2373</v>
      </c>
      <c r="L2373">
        <f>B2373/C2373</f>
        <v>0.91416309012875541</v>
      </c>
      <c r="M2373">
        <f>M2372*(1-M$1+J2373)^($A2373-$A2372)*(2-I2373/I2372)</f>
        <v>32.119726825885188</v>
      </c>
      <c r="P2373" t="e">
        <f>#REF!/#REF!-1</f>
        <v>#REF!</v>
      </c>
    </row>
    <row r="2374" spans="1:16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 t="str">
        <f>IFERROR(VLOOKUP(A2374,#REF!,5,0),"")</f>
        <v/>
      </c>
      <c r="G2374" t="str">
        <f>IFERROR(VLOOKUP($A2374,#REF!,5,0),"")</f>
        <v/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>
        <f>ROW()</f>
        <v>2374</v>
      </c>
      <c r="L2374">
        <f>B2374/C2374</f>
        <v>0.9493746277546159</v>
      </c>
      <c r="M2374">
        <f>M2373*(1-M$1+J2374)^($A2374-$A2373)*(2-I2374/I2373)</f>
        <v>32.089800268380962</v>
      </c>
      <c r="P2374" t="e">
        <f>#REF!/#REF!-1</f>
        <v>#REF!</v>
      </c>
    </row>
    <row r="2375" spans="1:16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 t="str">
        <f>IFERROR(VLOOKUP(A2375,#REF!,5,0),"")</f>
        <v/>
      </c>
      <c r="G2375" t="str">
        <f>IFERROR(VLOOKUP($A2375,#REF!,5,0),"")</f>
        <v/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>
        <f>ROW()</f>
        <v>2375</v>
      </c>
      <c r="L2375">
        <f>B2375/C2375</f>
        <v>0.92307692307692302</v>
      </c>
      <c r="M2375">
        <f>M2374*(1-M$1+J2375)^($A2375-$A2374)*(2-I2375/I2374)</f>
        <v>33.033727521241204</v>
      </c>
      <c r="P2375" t="e">
        <f>#REF!/#REF!-1</f>
        <v>#REF!</v>
      </c>
    </row>
    <row r="2376" spans="1:16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 t="str">
        <f>IFERROR(VLOOKUP(A2376,#REF!,5,0),"")</f>
        <v/>
      </c>
      <c r="G2376" t="str">
        <f>IFERROR(VLOOKUP($A2376,#REF!,5,0),"")</f>
        <v/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>
        <f>ROW()</f>
        <v>2376</v>
      </c>
      <c r="L2376">
        <f>B2376/C2376</f>
        <v>0.89272030651340994</v>
      </c>
      <c r="M2376">
        <f>M2375*(1-M$1+J2376)^($A2376-$A2375)*(2-I2376/I2375)</f>
        <v>33.211608819147081</v>
      </c>
      <c r="P2376" t="e">
        <f>#REF!/#REF!-1</f>
        <v>#REF!</v>
      </c>
    </row>
    <row r="2377" spans="1:16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 t="str">
        <f>IFERROR(VLOOKUP(A2377,#REF!,5,0),"")</f>
        <v/>
      </c>
      <c r="G2377" t="str">
        <f>IFERROR(VLOOKUP($A2377,#REF!,5,0),"")</f>
        <v/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>
        <f>ROW()</f>
        <v>2377</v>
      </c>
      <c r="L2377">
        <f>B2377/C2377</f>
        <v>0.92473781616286244</v>
      </c>
      <c r="M2377">
        <f>M2376*(1-M$1+J2377)^($A2377-$A2376)*(2-I2377/I2376)</f>
        <v>32.538513643855637</v>
      </c>
      <c r="P2377" t="e">
        <f>#REF!/#REF!-1</f>
        <v>#REF!</v>
      </c>
    </row>
    <row r="2378" spans="1:16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 t="str">
        <f>IFERROR(VLOOKUP(A2378,#REF!,5,0),"")</f>
        <v/>
      </c>
      <c r="G2378" t="str">
        <f>IFERROR(VLOOKUP($A2378,#REF!,5,0),"")</f>
        <v/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>
        <f>ROW()</f>
        <v>2378</v>
      </c>
      <c r="L2378">
        <f>B2378/C2378</f>
        <v>0.9469226425748164</v>
      </c>
      <c r="M2378">
        <f>M2377*(1-M$1+J2378)^($A2378-$A2377)*(2-I2378/I2377)</f>
        <v>30.886656026767191</v>
      </c>
      <c r="P2378" t="e">
        <f>#REF!/#REF!-1</f>
        <v>#REF!</v>
      </c>
    </row>
    <row r="2379" spans="1:16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 t="str">
        <f>IFERROR(VLOOKUP(A2379,#REF!,5,0),"")</f>
        <v/>
      </c>
      <c r="G2379" t="str">
        <f>IFERROR(VLOOKUP($A2379,#REF!,5,0),"")</f>
        <v/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>
        <f>ROW()</f>
        <v>2379</v>
      </c>
      <c r="L2379">
        <f>B2379/C2379</f>
        <v>0.93586833144154358</v>
      </c>
      <c r="M2379">
        <f>M2378*(1-M$1+J2379)^($A2379-$A2378)*(2-I2379/I2378)</f>
        <v>30.871587252441085</v>
      </c>
      <c r="P2379" t="e">
        <f>#REF!/#REF!-1</f>
        <v>#REF!</v>
      </c>
    </row>
    <row r="2380" spans="1:16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 t="str">
        <f>IFERROR(VLOOKUP(A2380,#REF!,5,0),"")</f>
        <v/>
      </c>
      <c r="G2380" t="str">
        <f>IFERROR(VLOOKUP($A2380,#REF!,5,0),"")</f>
        <v/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>
        <f>ROW()</f>
        <v>2380</v>
      </c>
      <c r="L2380">
        <f>B2380/C2380</f>
        <v>0.93910614525139668</v>
      </c>
      <c r="M2380">
        <f>M2379*(1-M$1+J2380)^($A2380-$A2379)*(2-I2380/I2379)</f>
        <v>30.685278963967203</v>
      </c>
      <c r="P2380" t="e">
        <f>#REF!/#REF!-1</f>
        <v>#REF!</v>
      </c>
    </row>
    <row r="2381" spans="1:16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 t="str">
        <f>IFERROR(VLOOKUP(A2381,#REF!,5,0),"")</f>
        <v/>
      </c>
      <c r="G2381" t="str">
        <f>IFERROR(VLOOKUP($A2381,#REF!,5,0),"")</f>
        <v/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>
        <f>ROW()</f>
        <v>2381</v>
      </c>
      <c r="L2381">
        <f>B2381/C2381</f>
        <v>0.94238227146814413</v>
      </c>
      <c r="M2381">
        <f>M2380*(1-M$1+J2381)^($A2381-$A2380)*(2-I2381/I2380)</f>
        <v>30.511058824588694</v>
      </c>
      <c r="P2381" t="e">
        <f>#REF!/#REF!-1</f>
        <v>#REF!</v>
      </c>
    </row>
    <row r="2382" spans="1:16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 t="str">
        <f>IFERROR(VLOOKUP(A2382,#REF!,5,0),"")</f>
        <v/>
      </c>
      <c r="G2382" t="str">
        <f>IFERROR(VLOOKUP($A2382,#REF!,5,0),"")</f>
        <v/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>
        <f>ROW()</f>
        <v>2382</v>
      </c>
      <c r="L2382">
        <f>B2382/C2382</f>
        <v>0.94160997732426299</v>
      </c>
      <c r="M2382">
        <f>M2381*(1-M$1+J2382)^($A2382-$A2381)*(2-I2382/I2381)</f>
        <v>31.176762851284625</v>
      </c>
      <c r="P2382" t="e">
        <f>#REF!/#REF!-1</f>
        <v>#REF!</v>
      </c>
    </row>
    <row r="2383" spans="1:16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 t="str">
        <f>IFERROR(VLOOKUP(A2383,#REF!,5,0),"")</f>
        <v/>
      </c>
      <c r="G2383" t="str">
        <f>IFERROR(VLOOKUP($A2383,#REF!,5,0),"")</f>
        <v/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>
        <f>ROW()</f>
        <v>2383</v>
      </c>
      <c r="L2383">
        <f>B2383/C2383</f>
        <v>0.91791907514450866</v>
      </c>
      <c r="M2383">
        <f>M2382*(1-M$1+J2383)^($A2383-$A2382)*(2-I2383/I2382)</f>
        <v>31.351153850100125</v>
      </c>
      <c r="P2383" t="e">
        <f>#REF!/#REF!-1</f>
        <v>#REF!</v>
      </c>
    </row>
    <row r="2384" spans="1:16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 t="str">
        <f>IFERROR(VLOOKUP(A2384,#REF!,5,0),"")</f>
        <v/>
      </c>
      <c r="G2384" t="str">
        <f>IFERROR(VLOOKUP($A2384,#REF!,5,0),"")</f>
        <v/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>
        <f>ROW()</f>
        <v>2384</v>
      </c>
      <c r="L2384">
        <f>B2384/C2384</f>
        <v>0.92007001166861135</v>
      </c>
      <c r="M2384">
        <f>M2383*(1-M$1+J2384)^($A2384-$A2383)*(2-I2384/I2383)</f>
        <v>31.350020413838624</v>
      </c>
      <c r="P2384" t="e">
        <f>#REF!/#REF!-1</f>
        <v>#REF!</v>
      </c>
    </row>
    <row r="2385" spans="1:16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 t="str">
        <f>IFERROR(VLOOKUP(A2385,#REF!,5,0),"")</f>
        <v/>
      </c>
      <c r="G2385" t="str">
        <f>IFERROR(VLOOKUP($A2385,#REF!,5,0),"")</f>
        <v/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>
        <f>ROW()</f>
        <v>2385</v>
      </c>
      <c r="L2385">
        <f>B2385/C2385</f>
        <v>0.92312172393709946</v>
      </c>
      <c r="M2385">
        <f>M2384*(1-M$1+J2385)^($A2385-$A2384)*(2-I2385/I2384)</f>
        <v>31.213288554302146</v>
      </c>
      <c r="P2385" t="e">
        <f>#REF!/#REF!-1</f>
        <v>#REF!</v>
      </c>
    </row>
    <row r="2386" spans="1:16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 t="str">
        <f>IFERROR(VLOOKUP(A2386,#REF!,5,0),"")</f>
        <v/>
      </c>
      <c r="G2386" t="str">
        <f>IFERROR(VLOOKUP($A2386,#REF!,5,0),"")</f>
        <v/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>
        <f>ROW()</f>
        <v>2386</v>
      </c>
      <c r="L2386">
        <f>B2386/C2386</f>
        <v>0.92869875222816411</v>
      </c>
      <c r="M2386">
        <f>M2385*(1-M$1+J2386)^($A2386-$A2385)*(2-I2386/I2385)</f>
        <v>32.051977444956535</v>
      </c>
      <c r="P2386" t="e">
        <f>#REF!/#REF!-1</f>
        <v>#REF!</v>
      </c>
    </row>
    <row r="2387" spans="1:16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 t="str">
        <f>IFERROR(VLOOKUP(A2387,#REF!,5,0),"")</f>
        <v/>
      </c>
      <c r="G2387" t="str">
        <f>IFERROR(VLOOKUP($A2387,#REF!,5,0),"")</f>
        <v/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>
        <f>ROW()</f>
        <v>2387</v>
      </c>
      <c r="L2387">
        <f>B2387/C2387</f>
        <v>0.90192427063935443</v>
      </c>
      <c r="M2387">
        <f>M2386*(1-M$1+J2387)^($A2387-$A2386)*(2-I2387/I2386)</f>
        <v>32.624075501658169</v>
      </c>
      <c r="P2387" t="e">
        <f>#REF!/#REF!-1</f>
        <v>#REF!</v>
      </c>
    </row>
    <row r="2388" spans="1:16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 t="str">
        <f>IFERROR(VLOOKUP(A2388,#REF!,5,0),"")</f>
        <v/>
      </c>
      <c r="G2388" t="str">
        <f>IFERROR(VLOOKUP($A2388,#REF!,5,0),"")</f>
        <v/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>
        <f>ROW()</f>
        <v>2388</v>
      </c>
      <c r="L2388">
        <f>B2388/C2388</f>
        <v>0.88532991672005135</v>
      </c>
      <c r="M2388">
        <f>M2387*(1-M$1+J2388)^($A2388-$A2387)*(2-I2388/I2387)</f>
        <v>33.194433380809421</v>
      </c>
      <c r="P2388" t="e">
        <f>#REF!/#REF!-1</f>
        <v>#REF!</v>
      </c>
    </row>
    <row r="2389" spans="1:16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 t="str">
        <f>IFERROR(VLOOKUP(A2389,#REF!,5,0),"")</f>
        <v/>
      </c>
      <c r="G2389" t="str">
        <f>IFERROR(VLOOKUP($A2389,#REF!,5,0),"")</f>
        <v/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>
        <f>ROW()</f>
        <v>2389</v>
      </c>
      <c r="L2389">
        <f>B2389/C2389</f>
        <v>0.90157728706624607</v>
      </c>
      <c r="M2389">
        <f>M2388*(1-M$1+J2389)^($A2389-$A2388)*(2-I2389/I2388)</f>
        <v>33.096081124292212</v>
      </c>
      <c r="P2389" t="e">
        <f>#REF!/#REF!-1</f>
        <v>#REF!</v>
      </c>
    </row>
    <row r="2390" spans="1:16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 t="str">
        <f>IFERROR(VLOOKUP(A2390,#REF!,5,0),"")</f>
        <v/>
      </c>
      <c r="G2390" t="str">
        <f>IFERROR(VLOOKUP($A2390,#REF!,5,0),"")</f>
        <v/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>
        <f>ROW()</f>
        <v>2390</v>
      </c>
      <c r="L2390">
        <f>B2390/C2390</f>
        <v>0.90191082802547773</v>
      </c>
      <c r="M2390">
        <f>M2389*(1-M$1+J2390)^($A2390-$A2389)*(2-I2390/I2389)</f>
        <v>33.099617030222007</v>
      </c>
      <c r="P2390" t="e">
        <f>#REF!/#REF!-1</f>
        <v>#REF!</v>
      </c>
    </row>
    <row r="2391" spans="1:16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 t="str">
        <f>IFERROR(VLOOKUP(A2391,#REF!,5,0),"")</f>
        <v/>
      </c>
      <c r="G2391" t="str">
        <f>IFERROR(VLOOKUP($A2391,#REF!,5,0),"")</f>
        <v/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>
        <f>ROW()</f>
        <v>2391</v>
      </c>
      <c r="L2391">
        <f>B2391/C2391</f>
        <v>0.92179487179487185</v>
      </c>
      <c r="M2391">
        <f>M2390*(1-M$1+J2391)^($A2391-$A2390)*(2-I2391/I2390)</f>
        <v>33.485688939831306</v>
      </c>
      <c r="P2391" t="e">
        <f>#REF!/#REF!-1</f>
        <v>#REF!</v>
      </c>
    </row>
    <row r="2392" spans="1:16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 t="str">
        <f>IFERROR(VLOOKUP(A2392,#REF!,5,0),"")</f>
        <v/>
      </c>
      <c r="G2392" t="str">
        <f>IFERROR(VLOOKUP($A2392,#REF!,5,0),"")</f>
        <v/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>
        <f>ROW()</f>
        <v>2392</v>
      </c>
      <c r="L2392">
        <f>B2392/C2392</f>
        <v>0.92784163473818637</v>
      </c>
      <c r="M2392">
        <f>M2391*(1-M$1+J2392)^($A2392-$A2391)*(2-I2392/I2391)</f>
        <v>33.727933396158242</v>
      </c>
      <c r="P2392" t="e">
        <f>#REF!/#REF!-1</f>
        <v>#REF!</v>
      </c>
    </row>
    <row r="2393" spans="1:16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 t="str">
        <f>IFERROR(VLOOKUP(A2393,#REF!,5,0),"")</f>
        <v/>
      </c>
      <c r="G2393" t="str">
        <f>IFERROR(VLOOKUP($A2393,#REF!,5,0),"")</f>
        <v/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>
        <f>ROW()</f>
        <v>2393</v>
      </c>
      <c r="L2393">
        <f>B2393/C2393</f>
        <v>0.89525691699604748</v>
      </c>
      <c r="M2393">
        <f>M2392*(1-M$1+J2393)^($A2393-$A2392)*(2-I2393/I2392)</f>
        <v>34.471354642577552</v>
      </c>
      <c r="P2393" t="e">
        <f>#REF!/#REF!-1</f>
        <v>#REF!</v>
      </c>
    </row>
    <row r="2394" spans="1:16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 t="str">
        <f>IFERROR(VLOOKUP(A2394,#REF!,5,0),"")</f>
        <v/>
      </c>
      <c r="G2394" t="str">
        <f>IFERROR(VLOOKUP($A2394,#REF!,5,0),"")</f>
        <v/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>
        <f>ROW()</f>
        <v>2394</v>
      </c>
      <c r="L2394">
        <f>B2394/C2394</f>
        <v>0.87616511318242352</v>
      </c>
      <c r="M2394">
        <f>M2393*(1-M$1+J2394)^($A2394-$A2393)*(2-I2394/I2393)</f>
        <v>34.374560276354686</v>
      </c>
      <c r="P2394" t="e">
        <f>#REF!/#REF!-1</f>
        <v>#REF!</v>
      </c>
    </row>
    <row r="2395" spans="1:16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 t="str">
        <f>IFERROR(VLOOKUP(A2395,#REF!,5,0),"")</f>
        <v/>
      </c>
      <c r="G2395" t="str">
        <f>IFERROR(VLOOKUP($A2395,#REF!,5,0),"")</f>
        <v/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>
        <f>ROW()</f>
        <v>2395</v>
      </c>
      <c r="L2395">
        <f>B2395/C2395</f>
        <v>0.85639686684073102</v>
      </c>
      <c r="M2395">
        <f>M2394*(1-M$1+J2395)^($A2395-$A2394)*(2-I2395/I2394)</f>
        <v>33.434205143624737</v>
      </c>
      <c r="P2395" t="e">
        <f>#REF!/#REF!-1</f>
        <v>#REF!</v>
      </c>
    </row>
    <row r="2396" spans="1:16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 t="str">
        <f>IFERROR(VLOOKUP(A2396,#REF!,5,0),"")</f>
        <v/>
      </c>
      <c r="G2396" t="str">
        <f>IFERROR(VLOOKUP($A2396,#REF!,5,0),"")</f>
        <v/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>
        <f>ROW()</f>
        <v>2396</v>
      </c>
      <c r="L2396">
        <f>B2396/C2396</f>
        <v>0.89886934673366836</v>
      </c>
      <c r="M2396">
        <f>M2395*(1-M$1+J2396)^($A2396-$A2395)*(2-I2396/I2395)</f>
        <v>33.15690370479367</v>
      </c>
      <c r="P2396" t="e">
        <f>#REF!/#REF!-1</f>
        <v>#REF!</v>
      </c>
    </row>
    <row r="2397" spans="1:16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 t="str">
        <f>IFERROR(VLOOKUP(A2397,#REF!,5,0),"")</f>
        <v/>
      </c>
      <c r="G2397" t="str">
        <f>IFERROR(VLOOKUP($A2397,#REF!,5,0),"")</f>
        <v/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>
        <f>ROW()</f>
        <v>2397</v>
      </c>
      <c r="L2397">
        <f>B2397/C2397</f>
        <v>0.90025575447570327</v>
      </c>
      <c r="M2397">
        <f>M2396*(1-M$1+J2397)^($A2397-$A2396)*(2-I2397/I2396)</f>
        <v>33.358815808941941</v>
      </c>
      <c r="P2397" t="e">
        <f>#REF!/#REF!-1</f>
        <v>#REF!</v>
      </c>
    </row>
    <row r="2398" spans="1:16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 t="str">
        <f>IFERROR(VLOOKUP(A2398,#REF!,5,0),"")</f>
        <v/>
      </c>
      <c r="G2398" t="str">
        <f>IFERROR(VLOOKUP($A2398,#REF!,5,0),"")</f>
        <v/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>
        <f>ROW()</f>
        <v>2398</v>
      </c>
      <c r="L2398">
        <f>B2398/C2398</f>
        <v>0.90038560411311053</v>
      </c>
      <c r="M2398">
        <f>M2397*(1-M$1+J2398)^($A2398-$A2397)*(2-I2398/I2397)</f>
        <v>33.304757294748562</v>
      </c>
      <c r="P2398" t="e">
        <f>#REF!/#REF!-1</f>
        <v>#REF!</v>
      </c>
    </row>
    <row r="2399" spans="1:16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 t="str">
        <f>IFERROR(VLOOKUP(A2399,#REF!,5,0),"")</f>
        <v/>
      </c>
      <c r="G2399" t="str">
        <f>IFERROR(VLOOKUP($A2399,#REF!,5,0),"")</f>
        <v/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>
        <f>ROW()</f>
        <v>2399</v>
      </c>
      <c r="L2399">
        <f>B2399/C2399</f>
        <v>0.91239454899415962</v>
      </c>
      <c r="M2399">
        <f>M2398*(1-M$1+J2399)^($A2399-$A2398)*(2-I2399/I2398)</f>
        <v>33.745384265727054</v>
      </c>
      <c r="P2399" t="e">
        <f>#REF!/#REF!-1</f>
        <v>#REF!</v>
      </c>
    </row>
    <row r="2400" spans="1:16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 t="str">
        <f>IFERROR(VLOOKUP(A2400,#REF!,5,0),"")</f>
        <v/>
      </c>
      <c r="G2400" t="str">
        <f>IFERROR(VLOOKUP($A2400,#REF!,5,0),"")</f>
        <v/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>
        <f>ROW()</f>
        <v>2400</v>
      </c>
      <c r="L2400">
        <f>B2400/C2400</f>
        <v>0.96384039900249385</v>
      </c>
      <c r="M2400">
        <f>M2399*(1-M$1+J2400)^($A2400-$A2399)*(2-I2400/I2399)</f>
        <v>33.37585049473897</v>
      </c>
      <c r="P2400" t="e">
        <f>#REF!/#REF!-1</f>
        <v>#REF!</v>
      </c>
    </row>
    <row r="2401" spans="1:16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 t="str">
        <f>IFERROR(VLOOKUP(A2401,#REF!,5,0),"")</f>
        <v/>
      </c>
      <c r="G2401" t="str">
        <f>IFERROR(VLOOKUP($A2401,#REF!,5,0),"")</f>
        <v/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>
        <f>ROW()</f>
        <v>2401</v>
      </c>
      <c r="L2401">
        <f>B2401/C2401</f>
        <v>0.98809523809523814</v>
      </c>
      <c r="M2401">
        <f>M2400*(1-M$1+J2401)^($A2401-$A2400)*(2-I2401/I2400)</f>
        <v>32.812058957644311</v>
      </c>
      <c r="P2401" t="e">
        <f>#REF!/#REF!-1</f>
        <v>#REF!</v>
      </c>
    </row>
    <row r="2402" spans="1:16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 t="str">
        <f>IFERROR(VLOOKUP(A2402,#REF!,5,0),"")</f>
        <v/>
      </c>
      <c r="G2402" t="str">
        <f>IFERROR(VLOOKUP($A2402,#REF!,5,0),"")</f>
        <v/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>
        <f>ROW()</f>
        <v>2402</v>
      </c>
      <c r="L2402">
        <f>B2402/C2402</f>
        <v>0.96342219466831991</v>
      </c>
      <c r="M2402">
        <f>M2401*(1-M$1+J2402)^($A2402-$A2401)*(2-I2402/I2401)</f>
        <v>33.340176799651289</v>
      </c>
      <c r="P2402" t="e">
        <f>#REF!/#REF!-1</f>
        <v>#REF!</v>
      </c>
    </row>
    <row r="2403" spans="1:16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 t="str">
        <f>IFERROR(VLOOKUP(A2403,#REF!,5,0),"")</f>
        <v/>
      </c>
      <c r="G2403" t="str">
        <f>IFERROR(VLOOKUP($A2403,#REF!,5,0),"")</f>
        <v/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>
        <f>ROW()</f>
        <v>2403</v>
      </c>
      <c r="L2403">
        <f>B2403/C2403</f>
        <v>0.98750743604997038</v>
      </c>
      <c r="M2403">
        <f>M2402*(1-M$1+J2403)^($A2403-$A2402)*(2-I2403/I2402)</f>
        <v>32.889033167040736</v>
      </c>
      <c r="P2403" t="e">
        <f>#REF!/#REF!-1</f>
        <v>#REF!</v>
      </c>
    </row>
    <row r="2404" spans="1:16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 t="str">
        <f>IFERROR(VLOOKUP(A2404,#REF!,5,0),"")</f>
        <v/>
      </c>
      <c r="G2404" t="str">
        <f>IFERROR(VLOOKUP($A2404,#REF!,5,0),"")</f>
        <v/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>
        <f>ROW()</f>
        <v>2404</v>
      </c>
      <c r="L2404">
        <f>B2404/C2404</f>
        <v>0.99830508474576285</v>
      </c>
      <c r="M2404">
        <f>M2403*(1-M$1+J2404)^($A2404-$A2403)*(2-I2404/I2403)</f>
        <v>32.469384843115044</v>
      </c>
      <c r="P2404" t="e">
        <f>#REF!/#REF!-1</f>
        <v>#REF!</v>
      </c>
    </row>
    <row r="2405" spans="1:16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 t="str">
        <f>IFERROR(VLOOKUP(A2405,#REF!,5,0),"")</f>
        <v/>
      </c>
      <c r="G2405" t="str">
        <f>IFERROR(VLOOKUP($A2405,#REF!,5,0),"")</f>
        <v/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>
        <f>ROW()</f>
        <v>2405</v>
      </c>
      <c r="L2405">
        <f>B2405/C2405</f>
        <v>0.97269029633933746</v>
      </c>
      <c r="M2405">
        <f>M2404*(1-M$1+J2405)^($A2405-$A2404)*(2-I2405/I2404)</f>
        <v>32.746478131254996</v>
      </c>
      <c r="P2405" t="e">
        <f>#REF!/#REF!-1</f>
        <v>#REF!</v>
      </c>
    </row>
    <row r="2406" spans="1:16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 t="str">
        <f>IFERROR(VLOOKUP(A2406,#REF!,5,0),"")</f>
        <v/>
      </c>
      <c r="G2406" t="str">
        <f>IFERROR(VLOOKUP($A2406,#REF!,5,0),"")</f>
        <v/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>
        <f>ROW()</f>
        <v>2406</v>
      </c>
      <c r="L2406">
        <f>B2406/C2406</f>
        <v>1.0178290508652335</v>
      </c>
      <c r="M2406">
        <f>M2405*(1-M$1+J2406)^($A2406-$A2405)*(2-I2406/I2405)</f>
        <v>31.845677953360305</v>
      </c>
      <c r="P2406" t="e">
        <f>#REF!/#REF!-1</f>
        <v>#REF!</v>
      </c>
    </row>
    <row r="2407" spans="1:16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 t="str">
        <f>IFERROR(VLOOKUP(A2407,#REF!,5,0),"")</f>
        <v/>
      </c>
      <c r="G2407" t="str">
        <f>IFERROR(VLOOKUP($A2407,#REF!,5,0),"")</f>
        <v/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>
        <f>ROW()</f>
        <v>2407</v>
      </c>
      <c r="L2407">
        <f>B2407/C2407</f>
        <v>1.0252016129032258</v>
      </c>
      <c r="M2407">
        <f>M2406*(1-M$1+J2407)^($A2407-$A2406)*(2-I2407/I2406)</f>
        <v>30.717560103299743</v>
      </c>
      <c r="P2407" t="e">
        <f>#REF!/#REF!-1</f>
        <v>#REF!</v>
      </c>
    </row>
    <row r="2408" spans="1:16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 t="str">
        <f>IFERROR(VLOOKUP(A2408,#REF!,5,0),"")</f>
        <v/>
      </c>
      <c r="G2408" t="str">
        <f>IFERROR(VLOOKUP($A2408,#REF!,5,0),"")</f>
        <v/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>
        <f>ROW()</f>
        <v>2408</v>
      </c>
      <c r="L2408">
        <f>B2408/C2408</f>
        <v>1.0160705028512185</v>
      </c>
      <c r="M2408">
        <f>M2407*(1-M$1+J2408)^($A2408-$A2407)*(2-I2408/I2407)</f>
        <v>30.900612031152185</v>
      </c>
      <c r="P2408" t="e">
        <f>#REF!/#REF!-1</f>
        <v>#REF!</v>
      </c>
    </row>
    <row r="2409" spans="1:16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 t="str">
        <f>IFERROR(VLOOKUP(A2409,#REF!,5,0),"")</f>
        <v/>
      </c>
      <c r="G2409" t="str">
        <f>IFERROR(VLOOKUP($A2409,#REF!,5,0),"")</f>
        <v/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>
        <f>ROW()</f>
        <v>2409</v>
      </c>
      <c r="L2409">
        <f>B2409/C2409</f>
        <v>0.95758280069726898</v>
      </c>
      <c r="M2409">
        <f>M2408*(1-M$1+J2409)^($A2409-$A2408)*(2-I2409/I2408)</f>
        <v>32.420074471089109</v>
      </c>
      <c r="P2409" t="e">
        <f>#REF!/#REF!-1</f>
        <v>#REF!</v>
      </c>
    </row>
    <row r="2410" spans="1:16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 t="str">
        <f>IFERROR(VLOOKUP(A2410,#REF!,5,0),"")</f>
        <v/>
      </c>
      <c r="G2410" t="str">
        <f>IFERROR(VLOOKUP($A2410,#REF!,5,0),"")</f>
        <v/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>
        <f>ROW()</f>
        <v>2410</v>
      </c>
      <c r="L2410">
        <f>B2410/C2410</f>
        <v>0.94870247435123722</v>
      </c>
      <c r="M2410">
        <f>M2409*(1-M$1+J2410)^($A2410-$A2409)*(2-I2410/I2409)</f>
        <v>33.296546518288245</v>
      </c>
      <c r="P2410" t="e">
        <f>#REF!/#REF!-1</f>
        <v>#REF!</v>
      </c>
    </row>
    <row r="2411" spans="1:16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 t="str">
        <f>IFERROR(VLOOKUP(A2411,#REF!,5,0),"")</f>
        <v/>
      </c>
      <c r="G2411" t="str">
        <f>IFERROR(VLOOKUP($A2411,#REF!,5,0),"")</f>
        <v/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>
        <f>ROW()</f>
        <v>2411</v>
      </c>
      <c r="L2411">
        <f>B2411/C2411</f>
        <v>0.94976359338061456</v>
      </c>
      <c r="M2411">
        <f>M2410*(1-M$1+J2411)^($A2411-$A2410)*(2-I2411/I2410)</f>
        <v>33.221310836420756</v>
      </c>
      <c r="P2411" t="e">
        <f>#REF!/#REF!-1</f>
        <v>#REF!</v>
      </c>
    </row>
    <row r="2412" spans="1:16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 t="str">
        <f>IFERROR(VLOOKUP(A2412,#REF!,5,0),"")</f>
        <v/>
      </c>
      <c r="G2412" t="str">
        <f>IFERROR(VLOOKUP($A2412,#REF!,5,0),"")</f>
        <v/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>
        <f>ROW()</f>
        <v>2412</v>
      </c>
      <c r="L2412">
        <f>B2412/C2412</f>
        <v>1.0135795763172188</v>
      </c>
      <c r="M2412">
        <f>M2411*(1-M$1+J2412)^($A2412-$A2411)*(2-I2412/I2411)</f>
        <v>32.797123628510391</v>
      </c>
      <c r="P2412" t="e">
        <f>#REF!/#REF!-1</f>
        <v>#REF!</v>
      </c>
    </row>
    <row r="2413" spans="1:16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 t="str">
        <f>IFERROR(VLOOKUP(A2413,#REF!,5,0),"")</f>
        <v/>
      </c>
      <c r="G2413" t="str">
        <f>IFERROR(VLOOKUP($A2413,#REF!,5,0),"")</f>
        <v/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>
        <f>ROW()</f>
        <v>2413</v>
      </c>
      <c r="L2413">
        <f>B2413/C2413</f>
        <v>0.90467404674046736</v>
      </c>
      <c r="M2413">
        <f>M2412*(1-M$1+J2413)^($A2413-$A2412)*(2-I2413/I2412)</f>
        <v>33.519048054026584</v>
      </c>
      <c r="P2413" t="e">
        <f>#REF!/#REF!-1</f>
        <v>#REF!</v>
      </c>
    </row>
    <row r="2414" spans="1:16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 t="str">
        <f>IFERROR(VLOOKUP(A2414,#REF!,5,0),"")</f>
        <v/>
      </c>
      <c r="G2414" t="str">
        <f>IFERROR(VLOOKUP($A2414,#REF!,5,0),"")</f>
        <v/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>
        <f>ROW()</f>
        <v>2414</v>
      </c>
      <c r="L2414">
        <f>B2414/C2414</f>
        <v>0.87305699481865295</v>
      </c>
      <c r="M2414">
        <f>M2413*(1-M$1+J2414)^($A2414-$A2413)*(2-I2414/I2413)</f>
        <v>34.576050802912924</v>
      </c>
      <c r="P2414" t="e">
        <f>#REF!/#REF!-1</f>
        <v>#REF!</v>
      </c>
    </row>
    <row r="2415" spans="1:16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 t="str">
        <f>IFERROR(VLOOKUP(A2415,#REF!,5,0),"")</f>
        <v/>
      </c>
      <c r="G2415" t="str">
        <f>IFERROR(VLOOKUP($A2415,#REF!,5,0),"")</f>
        <v/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>
        <f>ROW()</f>
        <v>2415</v>
      </c>
      <c r="L2415">
        <f>B2415/C2415</f>
        <v>0.87399463806970501</v>
      </c>
      <c r="M2415">
        <f>M2414*(1-M$1+J2415)^($A2415-$A2414)*(2-I2415/I2414)</f>
        <v>34.891131811271293</v>
      </c>
      <c r="P2415" t="e">
        <f>#REF!/#REF!-1</f>
        <v>#REF!</v>
      </c>
    </row>
    <row r="2416" spans="1:16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 t="str">
        <f>IFERROR(VLOOKUP(A2416,#REF!,5,0),"")</f>
        <v/>
      </c>
      <c r="G2416" t="str">
        <f>IFERROR(VLOOKUP($A2416,#REF!,5,0),"")</f>
        <v/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>
        <f>ROW()</f>
        <v>2416</v>
      </c>
      <c r="L2416">
        <f>B2416/C2416</f>
        <v>0.86922060766182296</v>
      </c>
      <c r="M2416">
        <f>M2415*(1-M$1+J2416)^($A2416-$A2415)*(2-I2416/I2415)</f>
        <v>34.883440970712414</v>
      </c>
      <c r="P2416" t="e">
        <f>#REF!/#REF!-1</f>
        <v>#REF!</v>
      </c>
    </row>
    <row r="2417" spans="1:16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 t="str">
        <f>IFERROR(VLOOKUP(A2417,#REF!,5,0),"")</f>
        <v/>
      </c>
      <c r="G2417" t="str">
        <f>IFERROR(VLOOKUP($A2417,#REF!,5,0),"")</f>
        <v/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>
        <f>ROW()</f>
        <v>2417</v>
      </c>
      <c r="L2417">
        <f>B2417/C2417</f>
        <v>0.88748335552596536</v>
      </c>
      <c r="M2417">
        <f>M2416*(1-M$1+J2417)^($A2417-$A2416)*(2-I2417/I2416)</f>
        <v>34.62615591178939</v>
      </c>
      <c r="P2417" t="e">
        <f>#REF!/#REF!-1</f>
        <v>#REF!</v>
      </c>
    </row>
    <row r="2418" spans="1:16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 t="str">
        <f>IFERROR(VLOOKUP(A2418,#REF!,5,0),"")</f>
        <v/>
      </c>
      <c r="G2418" t="str">
        <f>IFERROR(VLOOKUP($A2418,#REF!,5,0),"")</f>
        <v/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>
        <f>ROW()</f>
        <v>2418</v>
      </c>
      <c r="L2418">
        <f>B2418/C2418</f>
        <v>0.88815354070152219</v>
      </c>
      <c r="M2418">
        <f>M2417*(1-M$1+J2418)^($A2418-$A2417)*(2-I2418/I2417)</f>
        <v>34.3741436853865</v>
      </c>
      <c r="P2418" t="e">
        <f>#REF!/#REF!-1</f>
        <v>#REF!</v>
      </c>
    </row>
    <row r="2419" spans="1:16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 t="str">
        <f>IFERROR(VLOOKUP(A2419,#REF!,5,0),"")</f>
        <v/>
      </c>
      <c r="G2419" t="str">
        <f>IFERROR(VLOOKUP($A2419,#REF!,5,0),"")</f>
        <v/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>
        <f>ROW()</f>
        <v>2419</v>
      </c>
      <c r="L2419">
        <f>B2419/C2419</f>
        <v>0.88590604026845632</v>
      </c>
      <c r="M2419">
        <f>M2418*(1-M$1+J2419)^($A2419-$A2418)*(2-I2419/I2418)</f>
        <v>34.547655738921392</v>
      </c>
      <c r="P2419" t="e">
        <f>#REF!/#REF!-1</f>
        <v>#REF!</v>
      </c>
    </row>
    <row r="2420" spans="1:16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 t="str">
        <f>IFERROR(VLOOKUP(A2420,#REF!,5,0),"")</f>
        <v/>
      </c>
      <c r="G2420" t="str">
        <f>IFERROR(VLOOKUP($A2420,#REF!,5,0),"")</f>
        <v/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>
        <f>ROW()</f>
        <v>2420</v>
      </c>
      <c r="L2420">
        <f>B2420/C2420</f>
        <v>0.88029589778076667</v>
      </c>
      <c r="M2420">
        <f>M2419*(1-M$1+J2420)^($A2420-$A2419)*(2-I2420/I2419)</f>
        <v>34.32276100643297</v>
      </c>
      <c r="P2420" t="e">
        <f>#REF!/#REF!-1</f>
        <v>#REF!</v>
      </c>
    </row>
    <row r="2421" spans="1:16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 t="str">
        <f>IFERROR(VLOOKUP(A2421,#REF!,5,0),"")</f>
        <v/>
      </c>
      <c r="G2421" t="str">
        <f>IFERROR(VLOOKUP($A2421,#REF!,5,0),"")</f>
        <v/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>
        <f>ROW()</f>
        <v>2421</v>
      </c>
      <c r="L2421">
        <f>B2421/C2421</f>
        <v>0.89509078681909893</v>
      </c>
      <c r="M2421">
        <f>M2420*(1-M$1+J2421)^($A2421-$A2420)*(2-I2421/I2420)</f>
        <v>34.130055285135242</v>
      </c>
      <c r="P2421" t="e">
        <f>#REF!/#REF!-1</f>
        <v>#REF!</v>
      </c>
    </row>
    <row r="2422" spans="1:16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 t="str">
        <f>IFERROR(VLOOKUP(A2422,#REF!,5,0),"")</f>
        <v/>
      </c>
      <c r="G2422" t="str">
        <f>IFERROR(VLOOKUP($A2422,#REF!,5,0),"")</f>
        <v/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>
        <f>ROW()</f>
        <v>2422</v>
      </c>
      <c r="L2422">
        <f>B2422/C2422</f>
        <v>0.89221556886227549</v>
      </c>
      <c r="M2422">
        <f>M2421*(1-M$1+J2422)^($A2422-$A2421)*(2-I2422/I2421)</f>
        <v>34.066576592443532</v>
      </c>
      <c r="P2422" t="e">
        <f>#REF!/#REF!-1</f>
        <v>#REF!</v>
      </c>
    </row>
    <row r="2423" spans="1:16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 t="str">
        <f>IFERROR(VLOOKUP(A2423,#REF!,5,0),"")</f>
        <v/>
      </c>
      <c r="G2423" t="str">
        <f>IFERROR(VLOOKUP($A2423,#REF!,5,0),"")</f>
        <v/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>
        <f>ROW()</f>
        <v>2423</v>
      </c>
      <c r="L2423">
        <f>B2423/C2423</f>
        <v>0.90218109715796424</v>
      </c>
      <c r="M2423">
        <f>M2422*(1-M$1+J2423)^($A2423-$A2422)*(2-I2423/I2422)</f>
        <v>33.990996754193915</v>
      </c>
      <c r="P2423" t="e">
        <f>#REF!/#REF!-1</f>
        <v>#REF!</v>
      </c>
    </row>
    <row r="2424" spans="1:16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 t="str">
        <f>IFERROR(VLOOKUP(A2424,#REF!,5,0),"")</f>
        <v/>
      </c>
      <c r="G2424" t="str">
        <f>IFERROR(VLOOKUP($A2424,#REF!,5,0),"")</f>
        <v/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>
        <f>ROW()</f>
        <v>2424</v>
      </c>
      <c r="L2424">
        <f>B2424/C2424</f>
        <v>0.90163934426229508</v>
      </c>
      <c r="M2424">
        <f>M2423*(1-M$1+J2424)^($A2424-$A2423)*(2-I2424/I2423)</f>
        <v>33.958966217240132</v>
      </c>
      <c r="P2424" t="e">
        <f>#REF!/#REF!-1</f>
        <v>#REF!</v>
      </c>
    </row>
    <row r="2425" spans="1:16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 t="str">
        <f>IFERROR(VLOOKUP(A2425,#REF!,5,0),"")</f>
        <v/>
      </c>
      <c r="G2425" t="str">
        <f>IFERROR(VLOOKUP($A2425,#REF!,5,0),"")</f>
        <v/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>
        <f>ROW()</f>
        <v>2425</v>
      </c>
      <c r="L2425">
        <f>B2425/C2425</f>
        <v>0.88180610889774225</v>
      </c>
      <c r="M2425">
        <f>M2424*(1-M$1+J2425)^($A2425-$A2424)*(2-I2425/I2424)</f>
        <v>33.75860766596945</v>
      </c>
      <c r="P2425" t="e">
        <f>#REF!/#REF!-1</f>
        <v>#REF!</v>
      </c>
    </row>
    <row r="2426" spans="1:16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 t="str">
        <f>IFERROR(VLOOKUP(A2426,#REF!,5,0),"")</f>
        <v/>
      </c>
      <c r="G2426" t="str">
        <f>IFERROR(VLOOKUP($A2426,#REF!,5,0),"")</f>
        <v/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>
        <f>ROW()</f>
        <v>2426</v>
      </c>
      <c r="L2426">
        <f>B2426/C2426</f>
        <v>0.88079019073569487</v>
      </c>
      <c r="M2426">
        <f>M2425*(1-M$1+J2426)^($A2426-$A2425)*(2-I2426/I2425)</f>
        <v>34.239227915499768</v>
      </c>
      <c r="P2426" t="e">
        <f>#REF!/#REF!-1</f>
        <v>#REF!</v>
      </c>
    </row>
    <row r="2427" spans="1:16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 t="str">
        <f>IFERROR(VLOOKUP(A2427,#REF!,5,0),"")</f>
        <v/>
      </c>
      <c r="G2427" t="str">
        <f>IFERROR(VLOOKUP($A2427,#REF!,5,0),"")</f>
        <v/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>
        <f>ROW()</f>
        <v>2427</v>
      </c>
      <c r="L2427">
        <f>B2427/C2427</f>
        <v>0.8894101876675603</v>
      </c>
      <c r="M2427">
        <f>M2426*(1-M$1+J2427)^($A2427-$A2426)*(2-I2427/I2426)</f>
        <v>34.050885754501316</v>
      </c>
      <c r="P2427" t="e">
        <f>#REF!/#REF!-1</f>
        <v>#REF!</v>
      </c>
    </row>
    <row r="2428" spans="1:16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 t="str">
        <f>IFERROR(VLOOKUP(A2428,#REF!,5,0),"")</f>
        <v/>
      </c>
      <c r="G2428" t="str">
        <f>IFERROR(VLOOKUP($A2428,#REF!,5,0),"")</f>
        <v/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>
        <f>ROW()</f>
        <v>2428</v>
      </c>
      <c r="L2428">
        <f>B2428/C2428</f>
        <v>0.86366734832992498</v>
      </c>
      <c r="M2428">
        <f>M2427*(1-M$1+J2428)^($A2428-$A2427)*(2-I2428/I2427)</f>
        <v>34.431772385875902</v>
      </c>
      <c r="P2428" t="e">
        <f>#REF!/#REF!-1</f>
        <v>#REF!</v>
      </c>
    </row>
    <row r="2429" spans="1:16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 t="str">
        <f>IFERROR(VLOOKUP(A2429,#REF!,5,0),"")</f>
        <v/>
      </c>
      <c r="G2429" t="str">
        <f>IFERROR(VLOOKUP($A2429,#REF!,5,0),"")</f>
        <v/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>
        <f>ROW()</f>
        <v>2429</v>
      </c>
      <c r="L2429">
        <f>B2429/C2429</f>
        <v>0.90559895833333337</v>
      </c>
      <c r="M2429">
        <f>M2428*(1-M$1+J2429)^($A2429-$A2428)*(2-I2429/I2428)</f>
        <v>33.852636884642791</v>
      </c>
      <c r="P2429" t="e">
        <f>#REF!/#REF!-1</f>
        <v>#REF!</v>
      </c>
    </row>
    <row r="2430" spans="1:16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 t="str">
        <f>IFERROR(VLOOKUP(A2430,#REF!,5,0),"")</f>
        <v/>
      </c>
      <c r="G2430" t="str">
        <f>IFERROR(VLOOKUP($A2430,#REF!,5,0),"")</f>
        <v/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>
        <f>ROW()</f>
        <v>2430</v>
      </c>
      <c r="L2430">
        <f>B2430/C2430</f>
        <v>0.88174982911825017</v>
      </c>
      <c r="M2430">
        <f>M2429*(1-M$1+J2430)^($A2430-$A2429)*(2-I2430/I2429)</f>
        <v>34.438829139616452</v>
      </c>
      <c r="P2430" t="e">
        <f>#REF!/#REF!-1</f>
        <v>#REF!</v>
      </c>
    </row>
    <row r="2431" spans="1:16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 t="str">
        <f>IFERROR(VLOOKUP(A2431,#REF!,5,0),"")</f>
        <v/>
      </c>
      <c r="G2431" t="str">
        <f>IFERROR(VLOOKUP($A2431,#REF!,5,0),"")</f>
        <v/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>
        <f>ROW()</f>
        <v>2431</v>
      </c>
      <c r="L2431">
        <f>B2431/C2431</f>
        <v>0.85064494229463672</v>
      </c>
      <c r="M2431">
        <f>M2430*(1-M$1+J2431)^($A2431-$A2430)*(2-I2431/I2430)</f>
        <v>34.269159496254709</v>
      </c>
      <c r="P2431" t="e">
        <f>#REF!/#REF!-1</f>
        <v>#REF!</v>
      </c>
    </row>
    <row r="2432" spans="1:16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 t="str">
        <f>IFERROR(VLOOKUP(A2432,#REF!,5,0),"")</f>
        <v/>
      </c>
      <c r="G2432" t="str">
        <f>IFERROR(VLOOKUP($A2432,#REF!,5,0),"")</f>
        <v/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>
        <f>ROW()</f>
        <v>2432</v>
      </c>
      <c r="L2432">
        <f>B2432/C2432</f>
        <v>0.86155913978494625</v>
      </c>
      <c r="M2432">
        <f>M2431*(1-M$1+J2432)^($A2432-$A2431)*(2-I2432/I2431)</f>
        <v>34.127388582916332</v>
      </c>
      <c r="P2432" t="e">
        <f>#REF!/#REF!-1</f>
        <v>#REF!</v>
      </c>
    </row>
    <row r="2433" spans="1:16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 t="str">
        <f>IFERROR(VLOOKUP(A2433,#REF!,5,0),"")</f>
        <v/>
      </c>
      <c r="G2433" t="str">
        <f>IFERROR(VLOOKUP($A2433,#REF!,5,0),"")</f>
        <v/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>
        <f>ROW()</f>
        <v>2433</v>
      </c>
      <c r="L2433">
        <f>B2433/C2433</f>
        <v>0.84423465947403908</v>
      </c>
      <c r="M2433">
        <f>M2432*(1-M$1+J2433)^($A2433-$A2432)*(2-I2433/I2432)</f>
        <v>33.861222806938045</v>
      </c>
      <c r="P2433" t="e">
        <f>#REF!/#REF!-1</f>
        <v>#REF!</v>
      </c>
    </row>
    <row r="2434" spans="1:16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 t="str">
        <f>IFERROR(VLOOKUP(A2434,#REF!,5,0),"")</f>
        <v/>
      </c>
      <c r="G2434" t="str">
        <f>IFERROR(VLOOKUP($A2434,#REF!,5,0),"")</f>
        <v/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>
        <f>ROW()</f>
        <v>2434</v>
      </c>
      <c r="L2434">
        <f>B2434/C2434</f>
        <v>0.83131720430107514</v>
      </c>
      <c r="M2434">
        <f>M2433*(1-M$1+J2434)^($A2434-$A2433)*(2-I2434/I2433)</f>
        <v>33.769149340139073</v>
      </c>
      <c r="P2434" t="e">
        <f>#REF!/#REF!-1</f>
        <v>#REF!</v>
      </c>
    </row>
    <row r="2435" spans="1:16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 t="str">
        <f>IFERROR(VLOOKUP(A2435,#REF!,5,0),"")</f>
        <v/>
      </c>
      <c r="G2435" t="str">
        <f>IFERROR(VLOOKUP($A2435,#REF!,5,0),"")</f>
        <v/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>
        <f>ROW()</f>
        <v>2435</v>
      </c>
      <c r="L2435">
        <f>B2435/C2435</f>
        <v>0.82364864864864862</v>
      </c>
      <c r="M2435">
        <f>M2434*(1-M$1+J2435)^($A2435-$A2434)*(2-I2435/I2434)</f>
        <v>33.861880424613716</v>
      </c>
      <c r="P2435" t="e">
        <f>#REF!/#REF!-1</f>
        <v>#REF!</v>
      </c>
    </row>
    <row r="2436" spans="1:16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 t="str">
        <f>IFERROR(VLOOKUP(A2436,#REF!,5,0),"")</f>
        <v/>
      </c>
      <c r="G2436" t="str">
        <f>IFERROR(VLOOKUP($A2436,#REF!,5,0),"")</f>
        <v/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>
        <f>ROW()</f>
        <v>2436</v>
      </c>
      <c r="L2436">
        <f>B2436/C2436</f>
        <v>0.87742799732083054</v>
      </c>
      <c r="M2436">
        <f>M2435*(1-M$1+J2436)^($A2436-$A2435)*(2-I2436/I2435)</f>
        <v>34.039702120310828</v>
      </c>
      <c r="P2436" t="e">
        <f>#REF!/#REF!-1</f>
        <v>#REF!</v>
      </c>
    </row>
    <row r="2437" spans="1:16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 t="str">
        <f>IFERROR(VLOOKUP(A2437,#REF!,5,0),"")</f>
        <v/>
      </c>
      <c r="G2437" t="str">
        <f>IFERROR(VLOOKUP($A2437,#REF!,5,0),"")</f>
        <v/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>
        <f>ROW()</f>
        <v>2437</v>
      </c>
      <c r="L2437">
        <f>B2437/C2437</f>
        <v>0.87745740498034086</v>
      </c>
      <c r="M2437">
        <f>M2436*(1-M$1+J2437)^($A2437-$A2436)*(2-I2437/I2436)</f>
        <v>33.91281599180779</v>
      </c>
      <c r="P2437" t="e">
        <f>#REF!/#REF!-1</f>
        <v>#REF!</v>
      </c>
    </row>
    <row r="2438" spans="1:16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 t="str">
        <f>IFERROR(VLOOKUP(A2438,#REF!,5,0),"")</f>
        <v/>
      </c>
      <c r="G2438" t="str">
        <f>IFERROR(VLOOKUP($A2438,#REF!,5,0),"")</f>
        <v/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>
        <f>ROW()</f>
        <v>2438</v>
      </c>
      <c r="L2438">
        <f>B2438/C2438</f>
        <v>0.89392928619079393</v>
      </c>
      <c r="M2438">
        <f>M2437*(1-M$1+J2438)^($A2438-$A2437)*(2-I2438/I2437)</f>
        <v>34.3654023935146</v>
      </c>
      <c r="P2438" t="e">
        <f>#REF!/#REF!-1</f>
        <v>#REF!</v>
      </c>
    </row>
    <row r="2439" spans="1:16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 t="str">
        <f>IFERROR(VLOOKUP(A2439,#REF!,5,0),"")</f>
        <v/>
      </c>
      <c r="G2439" t="str">
        <f>IFERROR(VLOOKUP($A2439,#REF!,5,0),"")</f>
        <v/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>
        <f>ROW()</f>
        <v>2439</v>
      </c>
      <c r="L2439">
        <f>B2439/C2439</f>
        <v>0.87190082644628097</v>
      </c>
      <c r="M2439">
        <f>M2438*(1-M$1+J2439)^($A2439-$A2438)*(2-I2439/I2438)</f>
        <v>35.169304246614558</v>
      </c>
      <c r="P2439" t="e">
        <f>#REF!/#REF!-1</f>
        <v>#REF!</v>
      </c>
    </row>
    <row r="2440" spans="1:16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 t="str">
        <f>IFERROR(VLOOKUP(A2440,#REF!,5,0),"")</f>
        <v/>
      </c>
      <c r="G2440" t="str">
        <f>IFERROR(VLOOKUP($A2440,#REF!,5,0),"")</f>
        <v/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>
        <f>ROW()</f>
        <v>2440</v>
      </c>
      <c r="L2440">
        <f>B2440/C2440</f>
        <v>0.86643109540636043</v>
      </c>
      <c r="M2440">
        <f>M2439*(1-M$1+J2440)^($A2440-$A2439)*(2-I2440/I2439)</f>
        <v>35.554281707537982</v>
      </c>
      <c r="P2440" t="e">
        <f>#REF!/#REF!-1</f>
        <v>#REF!</v>
      </c>
    </row>
    <row r="2441" spans="1:16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 t="str">
        <f>IFERROR(VLOOKUP(A2441,#REF!,5,0),"")</f>
        <v/>
      </c>
      <c r="G2441" t="str">
        <f>IFERROR(VLOOKUP($A2441,#REF!,5,0),"")</f>
        <v/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>
        <f>ROW()</f>
        <v>2441</v>
      </c>
      <c r="L2441">
        <f>B2441/C2441</f>
        <v>0.8863478863478863</v>
      </c>
      <c r="M2441">
        <f>M2440*(1-M$1+J2441)^($A2441-$A2440)*(2-I2441/I2440)</f>
        <v>35.738922072981488</v>
      </c>
      <c r="P2441" t="e">
        <f>#REF!/#REF!-1</f>
        <v>#REF!</v>
      </c>
    </row>
    <row r="2442" spans="1:16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 t="str">
        <f>IFERROR(VLOOKUP(A2442,#REF!,5,0),"")</f>
        <v/>
      </c>
      <c r="G2442" t="str">
        <f>IFERROR(VLOOKUP($A2442,#REF!,5,0),"")</f>
        <v/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>
        <f>ROW()</f>
        <v>2442</v>
      </c>
      <c r="L2442">
        <f>B2442/C2442</f>
        <v>0.8804123711340206</v>
      </c>
      <c r="M2442">
        <f>M2441*(1-M$1+J2442)^($A2442-$A2441)*(2-I2442/I2441)</f>
        <v>35.804544711739844</v>
      </c>
      <c r="P2442" t="e">
        <f>#REF!/#REF!-1</f>
        <v>#REF!</v>
      </c>
    </row>
    <row r="2443" spans="1:16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 t="str">
        <f>IFERROR(VLOOKUP(A2443,#REF!,5,0),"")</f>
        <v/>
      </c>
      <c r="G2443" t="str">
        <f>IFERROR(VLOOKUP($A2443,#REF!,5,0),"")</f>
        <v/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>
        <f>ROW()</f>
        <v>2443</v>
      </c>
      <c r="L2443">
        <f>B2443/C2443</f>
        <v>0.88904109589041103</v>
      </c>
      <c r="M2443">
        <f>M2442*(1-M$1+J2443)^($A2443-$A2442)*(2-I2443/I2442)</f>
        <v>35.76979346493922</v>
      </c>
      <c r="P2443" t="e">
        <f>#REF!/#REF!-1</f>
        <v>#REF!</v>
      </c>
    </row>
    <row r="2444" spans="1:16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 t="str">
        <f>IFERROR(VLOOKUP(A2444,#REF!,5,0),"")</f>
        <v/>
      </c>
      <c r="G2444" t="str">
        <f>IFERROR(VLOOKUP($A2444,#REF!,5,0),"")</f>
        <v/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>
        <f>ROW()</f>
        <v>2444</v>
      </c>
      <c r="L2444">
        <f>B2444/C2444</f>
        <v>0.91151031270791749</v>
      </c>
      <c r="M2444">
        <f>M2443*(1-M$1+J2444)^($A2444-$A2443)*(2-I2444/I2443)</f>
        <v>35.755012473781477</v>
      </c>
      <c r="P2444" t="e">
        <f>#REF!/#REF!-1</f>
        <v>#REF!</v>
      </c>
    </row>
    <row r="2445" spans="1:16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 t="str">
        <f>IFERROR(VLOOKUP(A2445,#REF!,5,0),"")</f>
        <v/>
      </c>
      <c r="G2445" t="str">
        <f>IFERROR(VLOOKUP($A2445,#REF!,5,0),"")</f>
        <v/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>
        <f>ROW()</f>
        <v>2445</v>
      </c>
      <c r="L2445">
        <f>B2445/C2445</f>
        <v>0.93680052666227787</v>
      </c>
      <c r="M2445">
        <f>M2444*(1-M$1+J2445)^($A2445-$A2444)*(2-I2445/I2444)</f>
        <v>35.884508244821362</v>
      </c>
      <c r="P2445" t="e">
        <f>#REF!/#REF!-1</f>
        <v>#REF!</v>
      </c>
    </row>
    <row r="2446" spans="1:16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 t="str">
        <f>IFERROR(VLOOKUP(A2446,#REF!,5,0),"")</f>
        <v/>
      </c>
      <c r="G2446" t="str">
        <f>IFERROR(VLOOKUP($A2446,#REF!,5,0),"")</f>
        <v/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>
        <f>ROW()</f>
        <v>2446</v>
      </c>
      <c r="L2446">
        <f>B2446/C2446</f>
        <v>0.93931568754034866</v>
      </c>
      <c r="M2446">
        <f>M2445*(1-M$1+J2446)^($A2446-$A2445)*(2-I2446/I2445)</f>
        <v>35.777458188398221</v>
      </c>
      <c r="P2446" t="e">
        <f>#REF!/#REF!-1</f>
        <v>#REF!</v>
      </c>
    </row>
    <row r="2447" spans="1:16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 t="str">
        <f>IFERROR(VLOOKUP(A2447,#REF!,5,0),"")</f>
        <v/>
      </c>
      <c r="G2447" t="str">
        <f>IFERROR(VLOOKUP($A2447,#REF!,5,0),"")</f>
        <v/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>
        <f>ROW()</f>
        <v>2447</v>
      </c>
      <c r="L2447">
        <f>B2447/C2447</f>
        <v>0.94412331406551053</v>
      </c>
      <c r="M2447">
        <f>M2446*(1-M$1+J2447)^($A2447-$A2446)*(2-I2447/I2446)</f>
        <v>35.958247426840337</v>
      </c>
      <c r="P2447" t="e">
        <f>#REF!/#REF!-1</f>
        <v>#REF!</v>
      </c>
    </row>
    <row r="2448" spans="1:16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 t="str">
        <f>IFERROR(VLOOKUP(A2448,#REF!,5,0),"")</f>
        <v/>
      </c>
      <c r="G2448" t="str">
        <f>IFERROR(VLOOKUP($A2448,#REF!,5,0),"")</f>
        <v/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>
        <f>ROW()</f>
        <v>2448</v>
      </c>
      <c r="L2448">
        <f>B2448/C2448</f>
        <v>0.95564005069708491</v>
      </c>
      <c r="M2448">
        <f>M2447*(1-M$1+J2448)^($A2448-$A2447)*(2-I2448/I2447)</f>
        <v>36.008205388626877</v>
      </c>
      <c r="P2448" t="e">
        <f>#REF!/#REF!-1</f>
        <v>#REF!</v>
      </c>
    </row>
    <row r="2449" spans="1:16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 t="str">
        <f>IFERROR(VLOOKUP(A2449,#REF!,5,0),"")</f>
        <v/>
      </c>
      <c r="G2449" t="str">
        <f>IFERROR(VLOOKUP($A2449,#REF!,5,0),"")</f>
        <v/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>
        <f>ROW()</f>
        <v>2449</v>
      </c>
      <c r="L2449">
        <f>B2449/C2449</f>
        <v>0.92240802675585287</v>
      </c>
      <c r="M2449">
        <f>M2448*(1-M$1+J2449)^($A2449-$A2448)*(2-I2449/I2448)</f>
        <v>36.620592915930551</v>
      </c>
      <c r="P2449" t="e">
        <f>#REF!/#REF!-1</f>
        <v>#REF!</v>
      </c>
    </row>
    <row r="2450" spans="1:16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 t="str">
        <f>IFERROR(VLOOKUP(A2450,#REF!,5,0),"")</f>
        <v/>
      </c>
      <c r="G2450" t="str">
        <f>IFERROR(VLOOKUP($A2450,#REF!,5,0),"")</f>
        <v/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>
        <f>ROW()</f>
        <v>2450</v>
      </c>
      <c r="L2450">
        <f>B2450/C2450</f>
        <v>0.9035498995311454</v>
      </c>
      <c r="M2450">
        <f>M2449*(1-M$1+J2450)^($A2450-$A2449)*(2-I2450/I2449)</f>
        <v>37.137388979219836</v>
      </c>
      <c r="P2450" t="e">
        <f>#REF!/#REF!-1</f>
        <v>#REF!</v>
      </c>
    </row>
    <row r="2451" spans="1:16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 t="str">
        <f>IFERROR(VLOOKUP(A2451,#REF!,5,0),"")</f>
        <v/>
      </c>
      <c r="G2451" t="str">
        <f>IFERROR(VLOOKUP($A2451,#REF!,5,0),"")</f>
        <v/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>
        <f>ROW()</f>
        <v>2451</v>
      </c>
      <c r="L2451">
        <f>B2451/C2451</f>
        <v>0.91392904073587378</v>
      </c>
      <c r="M2451">
        <f>M2450*(1-M$1+J2451)^($A2451-$A2450)*(2-I2451/I2450)</f>
        <v>36.98221207174894</v>
      </c>
      <c r="P2451" t="e">
        <f>#REF!/#REF!-1</f>
        <v>#REF!</v>
      </c>
    </row>
    <row r="2452" spans="1:16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 t="str">
        <f>IFERROR(VLOOKUP(A2452,#REF!,5,0),"")</f>
        <v/>
      </c>
      <c r="G2452" t="str">
        <f>IFERROR(VLOOKUP($A2452,#REF!,5,0),"")</f>
        <v/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>
        <f>ROW()</f>
        <v>2452</v>
      </c>
      <c r="L2452">
        <f>B2452/C2452</f>
        <v>0.96616541353383456</v>
      </c>
      <c r="M2452">
        <f>M2451*(1-M$1+J2452)^($A2452-$A2451)*(2-I2452/I2451)</f>
        <v>36.018295526573112</v>
      </c>
      <c r="P2452" t="e">
        <f>#REF!/#REF!-1</f>
        <v>#REF!</v>
      </c>
    </row>
    <row r="2453" spans="1:16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 t="str">
        <f>IFERROR(VLOOKUP(A2453,#REF!,5,0),"")</f>
        <v/>
      </c>
      <c r="G2453" t="str">
        <f>IFERROR(VLOOKUP($A2453,#REF!,5,0),"")</f>
        <v/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>
        <f>ROW()</f>
        <v>2453</v>
      </c>
      <c r="L2453">
        <f>B2453/C2453</f>
        <v>0.96401985111662525</v>
      </c>
      <c r="M2453">
        <f>M2452*(1-M$1+J2453)^($A2453-$A2452)*(2-I2453/I2452)</f>
        <v>35.957141065447388</v>
      </c>
      <c r="P2453" t="e">
        <f>#REF!/#REF!-1</f>
        <v>#REF!</v>
      </c>
    </row>
    <row r="2454" spans="1:16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 t="str">
        <f>IFERROR(VLOOKUP(A2454,#REF!,5,0),"")</f>
        <v/>
      </c>
      <c r="G2454" t="str">
        <f>IFERROR(VLOOKUP($A2454,#REF!,5,0),"")</f>
        <v/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>
        <f>ROW()</f>
        <v>2454</v>
      </c>
      <c r="L2454">
        <f>B2454/C2454</f>
        <v>0.96865396435156736</v>
      </c>
      <c r="M2454">
        <f>M2453*(1-M$1+J2454)^($A2454-$A2453)*(2-I2454/I2453)</f>
        <v>35.940103039774591</v>
      </c>
      <c r="P2454" t="e">
        <f>#REF!/#REF!-1</f>
        <v>#REF!</v>
      </c>
    </row>
    <row r="2455" spans="1:16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 t="str">
        <f>IFERROR(VLOOKUP(A2455,#REF!,5,0),"")</f>
        <v/>
      </c>
      <c r="G2455" t="str">
        <f>IFERROR(VLOOKUP($A2455,#REF!,5,0),"")</f>
        <v/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>
        <f>ROW()</f>
        <v>2455</v>
      </c>
      <c r="L2455">
        <f>B2455/C2455</f>
        <v>0.97803538743136065</v>
      </c>
      <c r="M2455">
        <f>M2454*(1-M$1+J2455)^($A2455-$A2454)*(2-I2455/I2454)</f>
        <v>35.796372737707266</v>
      </c>
      <c r="P2455" t="e">
        <f>#REF!/#REF!-1</f>
        <v>#REF!</v>
      </c>
    </row>
    <row r="2456" spans="1:16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 t="str">
        <f>IFERROR(VLOOKUP(A2456,#REF!,5,0),"")</f>
        <v/>
      </c>
      <c r="G2456" t="str">
        <f>IFERROR(VLOOKUP($A2456,#REF!,5,0),"")</f>
        <v/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>
        <f>ROW()</f>
        <v>2456</v>
      </c>
      <c r="L2456">
        <f>B2456/C2456</f>
        <v>0.98242424242424242</v>
      </c>
      <c r="M2456">
        <f>M2455*(1-M$1+J2456)^($A2456-$A2455)*(2-I2456/I2455)</f>
        <v>36.127959657907127</v>
      </c>
      <c r="P2456" t="e">
        <f>#REF!/#REF!-1</f>
        <v>#REF!</v>
      </c>
    </row>
    <row r="2457" spans="1:16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 t="str">
        <f>IFERROR(VLOOKUP(A2457,#REF!,5,0),"")</f>
        <v/>
      </c>
      <c r="G2457" t="str">
        <f>IFERROR(VLOOKUP($A2457,#REF!,5,0),"")</f>
        <v/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>
        <f>ROW()</f>
        <v>2457</v>
      </c>
      <c r="L2457">
        <f>B2457/C2457</f>
        <v>0.92061374249499672</v>
      </c>
      <c r="M2457">
        <f>M2456*(1-M$1+J2457)^($A2457-$A2456)*(2-I2457/I2456)</f>
        <v>37.333145501816176</v>
      </c>
      <c r="P2457" t="e">
        <f>#REF!/#REF!-1</f>
        <v>#REF!</v>
      </c>
    </row>
    <row r="2458" spans="1:16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 t="str">
        <f>IFERROR(VLOOKUP(A2458,#REF!,5,0),"")</f>
        <v/>
      </c>
      <c r="G2458" t="str">
        <f>IFERROR(VLOOKUP($A2458,#REF!,5,0),"")</f>
        <v/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>
        <f>ROW()</f>
        <v>2458</v>
      </c>
      <c r="L2458">
        <f>B2458/C2458</f>
        <v>0.92604712041884818</v>
      </c>
      <c r="M2458">
        <f>M2457*(1-M$1+J2458)^($A2458-$A2457)*(2-I2458/I2457)</f>
        <v>36.939842774009456</v>
      </c>
      <c r="P2458" t="e">
        <f>#REF!/#REF!-1</f>
        <v>#REF!</v>
      </c>
    </row>
    <row r="2459" spans="1:16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 t="str">
        <f>IFERROR(VLOOKUP(A2459,#REF!,5,0),"")</f>
        <v/>
      </c>
      <c r="G2459" t="str">
        <f>IFERROR(VLOOKUP($A2459,#REF!,5,0),"")</f>
        <v/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>
        <f>ROW()</f>
        <v>2459</v>
      </c>
      <c r="L2459">
        <f>B2459/C2459</f>
        <v>0.9187208527648234</v>
      </c>
      <c r="M2459">
        <f>M2458*(1-M$1+J2459)^($A2459-$A2458)*(2-I2459/I2458)</f>
        <v>37.177166144213999</v>
      </c>
      <c r="P2459" t="e">
        <f>#REF!/#REF!-1</f>
        <v>#REF!</v>
      </c>
    </row>
    <row r="2460" spans="1:16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 t="str">
        <f>IFERROR(VLOOKUP(A2460,#REF!,5,0),"")</f>
        <v/>
      </c>
      <c r="G2460" t="str">
        <f>IFERROR(VLOOKUP($A2460,#REF!,5,0),"")</f>
        <v/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>
        <f>ROW()</f>
        <v>2460</v>
      </c>
      <c r="L2460">
        <f>B2460/C2460</f>
        <v>0.89807162534435259</v>
      </c>
      <c r="M2460">
        <f>M2459*(1-M$1+J2460)^($A2460-$A2459)*(2-I2460/I2459)</f>
        <v>37.77030810948537</v>
      </c>
      <c r="P2460" t="e">
        <f>#REF!/#REF!-1</f>
        <v>#REF!</v>
      </c>
    </row>
    <row r="2461" spans="1:16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 t="str">
        <f>IFERROR(VLOOKUP(A2461,#REF!,5,0),"")</f>
        <v/>
      </c>
      <c r="G2461" t="str">
        <f>IFERROR(VLOOKUP($A2461,#REF!,5,0),"")</f>
        <v/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>
        <f>ROW()</f>
        <v>2461</v>
      </c>
      <c r="L2461">
        <f>B2461/C2461</f>
        <v>0.8764044943820225</v>
      </c>
      <c r="M2461">
        <f>M2460*(1-M$1+J2461)^($A2461-$A2460)*(2-I2461/I2460)</f>
        <v>38.651884162818142</v>
      </c>
      <c r="P2461" t="e">
        <f>#REF!/#REF!-1</f>
        <v>#REF!</v>
      </c>
    </row>
    <row r="2462" spans="1:16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 t="str">
        <f>IFERROR(VLOOKUP(A2462,#REF!,5,0),"")</f>
        <v/>
      </c>
      <c r="G2462" t="str">
        <f>IFERROR(VLOOKUP($A2462,#REF!,5,0),"")</f>
        <v/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>
        <f>ROW()</f>
        <v>2462</v>
      </c>
      <c r="L2462">
        <f>B2462/C2462</f>
        <v>0.87883107626514612</v>
      </c>
      <c r="M2462">
        <f>M2461*(1-M$1+J2462)^($A2462-$A2461)*(2-I2462/I2461)</f>
        <v>38.708226845849062</v>
      </c>
      <c r="P2462" t="e">
        <f>#REF!/#REF!-1</f>
        <v>#REF!</v>
      </c>
    </row>
    <row r="2463" spans="1:16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 t="str">
        <f>IFERROR(VLOOKUP(A2463,#REF!,5,0),"")</f>
        <v/>
      </c>
      <c r="G2463" t="str">
        <f>IFERROR(VLOOKUP($A2463,#REF!,5,0),"")</f>
        <v/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>
        <f>ROW()</f>
        <v>2463</v>
      </c>
      <c r="L2463">
        <f>B2463/C2463</f>
        <v>0.89127324749642345</v>
      </c>
      <c r="M2463">
        <f>M2462*(1-M$1+J2463)^($A2463-$A2462)*(2-I2463/I2462)</f>
        <v>38.525969716288841</v>
      </c>
      <c r="P2463" t="e">
        <f>#REF!/#REF!-1</f>
        <v>#REF!</v>
      </c>
    </row>
    <row r="2464" spans="1:16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 t="str">
        <f>IFERROR(VLOOKUP(A2464,#REF!,5,0),"")</f>
        <v/>
      </c>
      <c r="G2464" t="str">
        <f>IFERROR(VLOOKUP($A2464,#REF!,5,0),"")</f>
        <v/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>
        <f>ROW()</f>
        <v>2464</v>
      </c>
      <c r="L2464">
        <f>B2464/C2464</f>
        <v>0.91807718348002709</v>
      </c>
      <c r="M2464">
        <f>M2463*(1-M$1+J2464)^($A2464-$A2463)*(2-I2464/I2463)</f>
        <v>38.219048455686597</v>
      </c>
      <c r="P2464" t="e">
        <f>#REF!/#REF!-1</f>
        <v>#REF!</v>
      </c>
    </row>
    <row r="2465" spans="1:16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 t="str">
        <f>IFERROR(VLOOKUP(A2465,#REF!,5,0),"")</f>
        <v/>
      </c>
      <c r="G2465" t="str">
        <f>IFERROR(VLOOKUP($A2465,#REF!,5,0),"")</f>
        <v/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>
        <f>ROW()</f>
        <v>2465</v>
      </c>
      <c r="L2465">
        <f>B2465/C2465</f>
        <v>0.92890995260663511</v>
      </c>
      <c r="M2465">
        <f>M2464*(1-M$1+J2465)^($A2465-$A2464)*(2-I2465/I2464)</f>
        <v>38.603404718590767</v>
      </c>
      <c r="P2465" t="e">
        <f>#REF!/#REF!-1</f>
        <v>#REF!</v>
      </c>
    </row>
    <row r="2466" spans="1:16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 t="str">
        <f>IFERROR(VLOOKUP(A2466,#REF!,5,0),"")</f>
        <v/>
      </c>
      <c r="G2466" t="str">
        <f>IFERROR(VLOOKUP($A2466,#REF!,5,0),"")</f>
        <v/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>
        <f>ROW()</f>
        <v>2466</v>
      </c>
      <c r="L2466">
        <f>B2466/C2466</f>
        <v>0.93250327653997378</v>
      </c>
      <c r="M2466">
        <f>M2465*(1-M$1+J2466)^($A2466-$A2465)*(2-I2466/I2465)</f>
        <v>38.107692888546467</v>
      </c>
      <c r="P2466" t="e">
        <f>#REF!/#REF!-1</f>
        <v>#REF!</v>
      </c>
    </row>
    <row r="2467" spans="1:16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 t="str">
        <f>IFERROR(VLOOKUP(A2467,#REF!,5,0),"")</f>
        <v/>
      </c>
      <c r="G2467" t="str">
        <f>IFERROR(VLOOKUP($A2467,#REF!,5,0),"")</f>
        <v/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>
        <f>ROW()</f>
        <v>2467</v>
      </c>
      <c r="L2467">
        <f>B2467/C2467</f>
        <v>0.91186216037110668</v>
      </c>
      <c r="M2467">
        <f>M2466*(1-M$1+J2467)^($A2467-$A2466)*(2-I2467/I2466)</f>
        <v>38.274164407453263</v>
      </c>
      <c r="P2467" t="e">
        <f>#REF!/#REF!-1</f>
        <v>#REF!</v>
      </c>
    </row>
    <row r="2468" spans="1:16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 t="str">
        <f>IFERROR(VLOOKUP(A2468,#REF!,5,0),"")</f>
        <v/>
      </c>
      <c r="G2468" t="str">
        <f>IFERROR(VLOOKUP($A2468,#REF!,5,0),"")</f>
        <v/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>
        <f>ROW()</f>
        <v>2468</v>
      </c>
      <c r="L2468">
        <f>B2468/C2468</f>
        <v>0.9143049932523617</v>
      </c>
      <c r="M2468">
        <f>M2467*(1-M$1+J2468)^($A2468-$A2467)*(2-I2468/I2467)</f>
        <v>38.753580306151719</v>
      </c>
      <c r="P2468" t="e">
        <f>#REF!/#REF!-1</f>
        <v>#REF!</v>
      </c>
    </row>
    <row r="2469" spans="1:16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 t="str">
        <f>IFERROR(VLOOKUP(A2469,#REF!,5,0),"")</f>
        <v/>
      </c>
      <c r="G2469" t="str">
        <f>IFERROR(VLOOKUP($A2469,#REF!,5,0),"")</f>
        <v/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>
        <f>ROW()</f>
        <v>2469</v>
      </c>
      <c r="L2469">
        <f>B2469/C2469</f>
        <v>0.89659958362248438</v>
      </c>
      <c r="M2469">
        <f>M2468*(1-M$1+J2469)^($A2469-$A2468)*(2-I2469/I2468)</f>
        <v>39.399747467315912</v>
      </c>
      <c r="P2469" t="e">
        <f>#REF!/#REF!-1</f>
        <v>#REF!</v>
      </c>
    </row>
    <row r="2470" spans="1:16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 t="str">
        <f>IFERROR(VLOOKUP(A2470,#REF!,5,0),"")</f>
        <v/>
      </c>
      <c r="G2470" t="str">
        <f>IFERROR(VLOOKUP($A2470,#REF!,5,0),"")</f>
        <v/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>
        <f>ROW()</f>
        <v>2470</v>
      </c>
      <c r="L2470">
        <f>B2470/C2470</f>
        <v>0.90062981105668305</v>
      </c>
      <c r="M2470">
        <f>M2469*(1-M$1+J2470)^($A2470-$A2469)*(2-I2470/I2469)</f>
        <v>39.516336403138808</v>
      </c>
      <c r="P2470" t="e">
        <f>#REF!/#REF!-1</f>
        <v>#REF!</v>
      </c>
    </row>
    <row r="2471" spans="1:16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 t="str">
        <f>IFERROR(VLOOKUP(A2471,#REF!,5,0),"")</f>
        <v/>
      </c>
      <c r="G2471" t="str">
        <f>IFERROR(VLOOKUP($A2471,#REF!,5,0),"")</f>
        <v/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>
        <f>ROW()</f>
        <v>2471</v>
      </c>
      <c r="L2471">
        <f>B2471/C2471</f>
        <v>0.90202939118264525</v>
      </c>
      <c r="M2471">
        <f>M2470*(1-M$1+J2471)^($A2471-$A2470)*(2-I2471/I2470)</f>
        <v>39.238360926533531</v>
      </c>
      <c r="P2471" t="e">
        <f>#REF!/#REF!-1</f>
        <v>#REF!</v>
      </c>
    </row>
    <row r="2472" spans="1:16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 t="str">
        <f>IFERROR(VLOOKUP(A2472,#REF!,5,0),"")</f>
        <v/>
      </c>
      <c r="G2472" t="str">
        <f>IFERROR(VLOOKUP($A2472,#REF!,5,0),"")</f>
        <v/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>
        <f>ROW()</f>
        <v>2472</v>
      </c>
      <c r="L2472">
        <f>B2472/C2472</f>
        <v>0.87087517934002878</v>
      </c>
      <c r="M2472">
        <f>M2471*(1-M$1+J2472)^($A2472-$A2471)*(2-I2472/I2471)</f>
        <v>39.521704983233171</v>
      </c>
      <c r="P2472" t="e">
        <f>#REF!/#REF!-1</f>
        <v>#REF!</v>
      </c>
    </row>
    <row r="2473" spans="1:16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 t="str">
        <f>IFERROR(VLOOKUP(A2473,#REF!,5,0),"")</f>
        <v/>
      </c>
      <c r="G2473" t="str">
        <f>IFERROR(VLOOKUP($A2473,#REF!,5,0),"")</f>
        <v/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>
        <f>ROW()</f>
        <v>2473</v>
      </c>
      <c r="L2473">
        <f>B2473/C2473</f>
        <v>0.8865153538050734</v>
      </c>
      <c r="M2473">
        <f>M2472*(1-M$1+J2473)^($A2473-$A2472)*(2-I2473/I2472)</f>
        <v>38.868846431852539</v>
      </c>
      <c r="P2473" t="e">
        <f>#REF!/#REF!-1</f>
        <v>#REF!</v>
      </c>
    </row>
    <row r="2474" spans="1:16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 t="str">
        <f>IFERROR(VLOOKUP(A2474,#REF!,5,0),"")</f>
        <v/>
      </c>
      <c r="G2474" t="str">
        <f>IFERROR(VLOOKUP($A2474,#REF!,5,0),"")</f>
        <v/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>
        <f>ROW()</f>
        <v>2474</v>
      </c>
      <c r="L2474">
        <f>B2474/C2474</f>
        <v>0.84748102139406478</v>
      </c>
      <c r="M2474">
        <f>M2473*(1-M$1+J2474)^($A2474-$A2473)*(2-I2474/I2473)</f>
        <v>39.180801394382762</v>
      </c>
      <c r="P2474" t="e">
        <f>#REF!/#REF!-1</f>
        <v>#REF!</v>
      </c>
    </row>
    <row r="2475" spans="1:16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 t="str">
        <f>IFERROR(VLOOKUP(A2475,#REF!,5,0),"")</f>
        <v/>
      </c>
      <c r="G2475" t="str">
        <f>IFERROR(VLOOKUP($A2475,#REF!,5,0),"")</f>
        <v/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>
        <f>ROW()</f>
        <v>2475</v>
      </c>
      <c r="L2475">
        <f>B2475/C2475</f>
        <v>0.84923928077455035</v>
      </c>
      <c r="M2475">
        <f>M2474*(1-M$1+J2475)^($A2475-$A2474)*(2-I2475/I2474)</f>
        <v>38.954543445118105</v>
      </c>
      <c r="P2475" t="e">
        <f>#REF!/#REF!-1</f>
        <v>#REF!</v>
      </c>
    </row>
    <row r="2476" spans="1:16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 t="str">
        <f>IFERROR(VLOOKUP(A2476,#REF!,5,0),"")</f>
        <v/>
      </c>
      <c r="G2476" t="str">
        <f>IFERROR(VLOOKUP($A2476,#REF!,5,0),"")</f>
        <v/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>
        <f>ROW()</f>
        <v>2476</v>
      </c>
      <c r="L2476">
        <f>B2476/C2476</f>
        <v>0.85296119809394144</v>
      </c>
      <c r="M2476">
        <f>M2475*(1-M$1+J2476)^($A2476-$A2475)*(2-I2476/I2475)</f>
        <v>38.909790202106365</v>
      </c>
      <c r="P2476" t="e">
        <f>#REF!/#REF!-1</f>
        <v>#REF!</v>
      </c>
    </row>
    <row r="2477" spans="1:16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 t="str">
        <f>IFERROR(VLOOKUP(A2477,#REF!,5,0),"")</f>
        <v/>
      </c>
      <c r="G2477" t="str">
        <f>IFERROR(VLOOKUP($A2477,#REF!,5,0),"")</f>
        <v/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>
        <f>ROW()</f>
        <v>2477</v>
      </c>
      <c r="L2477">
        <f>B2477/C2477</f>
        <v>0.85030758714969235</v>
      </c>
      <c r="M2477">
        <f>M2476*(1-M$1+J2477)^($A2477-$A2476)*(2-I2477/I2476)</f>
        <v>38.64239438316821</v>
      </c>
      <c r="P2477" t="e">
        <f>#REF!/#REF!-1</f>
        <v>#REF!</v>
      </c>
    </row>
    <row r="2478" spans="1:16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 t="str">
        <f>IFERROR(VLOOKUP(A2478,#REF!,5,0),"")</f>
        <v/>
      </c>
      <c r="G2478" t="str">
        <f>IFERROR(VLOOKUP($A2478,#REF!,5,0),"")</f>
        <v/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>
        <f>ROW()</f>
        <v>2478</v>
      </c>
      <c r="L2478">
        <f>B2478/C2478</f>
        <v>0.88030095759233928</v>
      </c>
      <c r="M2478">
        <f>M2477*(1-M$1+J2478)^($A2478-$A2477)*(2-I2478/I2477)</f>
        <v>38.898786940330012</v>
      </c>
      <c r="P2478" t="e">
        <f>#REF!/#REF!-1</f>
        <v>#REF!</v>
      </c>
    </row>
    <row r="2479" spans="1:16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 t="str">
        <f>IFERROR(VLOOKUP(A2479,#REF!,5,0),"")</f>
        <v/>
      </c>
      <c r="G2479" t="str">
        <f>IFERROR(VLOOKUP($A2479,#REF!,5,0),"")</f>
        <v/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>
        <f>ROW()</f>
        <v>2479</v>
      </c>
      <c r="L2479">
        <f>B2479/C2479</f>
        <v>0.88735314443676572</v>
      </c>
      <c r="M2479">
        <f>M2478*(1-M$1+J2479)^($A2479-$A2478)*(2-I2479/I2478)</f>
        <v>39.730630157002757</v>
      </c>
      <c r="P2479" t="e">
        <f>#REF!/#REF!-1</f>
        <v>#REF!</v>
      </c>
    </row>
    <row r="2480" spans="1:16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 t="str">
        <f>IFERROR(VLOOKUP(A2480,#REF!,5,0),"")</f>
        <v/>
      </c>
      <c r="G2480" t="str">
        <f>IFERROR(VLOOKUP($A2480,#REF!,5,0),"")</f>
        <v/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>
        <f>ROW()</f>
        <v>2480</v>
      </c>
      <c r="L2480">
        <f>B2480/C2480</f>
        <v>0.91922563417890513</v>
      </c>
      <c r="M2480">
        <f>M2479*(1-M$1+J2480)^($A2480-$A2479)*(2-I2480/I2479)</f>
        <v>39.409275945845508</v>
      </c>
      <c r="P2480" t="e">
        <f>#REF!/#REF!-1</f>
        <v>#REF!</v>
      </c>
    </row>
    <row r="2481" spans="1:16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 t="str">
        <f>IFERROR(VLOOKUP(A2481,#REF!,5,0),"")</f>
        <v/>
      </c>
      <c r="G2481" t="str">
        <f>IFERROR(VLOOKUP($A2481,#REF!,5,0),"")</f>
        <v/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>
        <f>ROW()</f>
        <v>2481</v>
      </c>
      <c r="L2481">
        <f>B2481/C2481</f>
        <v>1.042528735632184</v>
      </c>
      <c r="M2481">
        <f>M2480*(1-M$1+J2481)^($A2481-$A2480)*(2-I2481/I2480)</f>
        <v>37.485323122411486</v>
      </c>
      <c r="P2481" t="e">
        <f>#REF!/#REF!-1</f>
        <v>#REF!</v>
      </c>
    </row>
    <row r="2482" spans="1:16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 t="str">
        <f>IFERROR(VLOOKUP(A2482,#REF!,5,0),"")</f>
        <v/>
      </c>
      <c r="G2482" t="str">
        <f>IFERROR(VLOOKUP($A2482,#REF!,5,0),"")</f>
        <v/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>
        <f>ROW()</f>
        <v>2482</v>
      </c>
      <c r="L2482">
        <f>B2482/C2482</f>
        <v>1.0169293636894339</v>
      </c>
      <c r="M2482">
        <f>M2481*(1-M$1+J2482)^($A2482-$A2481)*(2-I2482/I2481)</f>
        <v>37.727164337254571</v>
      </c>
      <c r="P2482" t="e">
        <f>#REF!/#REF!-1</f>
        <v>#REF!</v>
      </c>
    </row>
    <row r="2483" spans="1:16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 t="str">
        <f>IFERROR(VLOOKUP(A2483,#REF!,5,0),"")</f>
        <v/>
      </c>
      <c r="G2483" t="str">
        <f>IFERROR(VLOOKUP($A2483,#REF!,5,0),"")</f>
        <v/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>
        <f>ROW()</f>
        <v>2483</v>
      </c>
      <c r="L2483">
        <f>B2483/C2483</f>
        <v>0.97530864197530875</v>
      </c>
      <c r="M2483">
        <f>M2482*(1-M$1+J2483)^($A2483-$A2482)*(2-I2483/I2482)</f>
        <v>38.741345302129879</v>
      </c>
      <c r="P2483" t="e">
        <f>#REF!/#REF!-1</f>
        <v>#REF!</v>
      </c>
    </row>
    <row r="2484" spans="1:16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 t="str">
        <f>IFERROR(VLOOKUP(A2484,#REF!,5,0),"")</f>
        <v/>
      </c>
      <c r="G2484" t="str">
        <f>IFERROR(VLOOKUP($A2484,#REF!,5,0),"")</f>
        <v/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>
        <f>ROW()</f>
        <v>2484</v>
      </c>
      <c r="L2484">
        <f>B2484/C2484</f>
        <v>1.0063805104408354</v>
      </c>
      <c r="M2484">
        <f>M2483*(1-M$1+J2484)^($A2484-$A2483)*(2-I2484/I2483)</f>
        <v>37.910302783849531</v>
      </c>
      <c r="P2484" t="e">
        <f>#REF!/#REF!-1</f>
        <v>#REF!</v>
      </c>
    </row>
    <row r="2485" spans="1:16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 t="str">
        <f>IFERROR(VLOOKUP(A2485,#REF!,5,0),"")</f>
        <v/>
      </c>
      <c r="G2485" t="str">
        <f>IFERROR(VLOOKUP($A2485,#REF!,5,0),"")</f>
        <v/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>
        <f>ROW()</f>
        <v>2485</v>
      </c>
      <c r="L2485">
        <f>B2485/C2485</f>
        <v>0.9953943580886585</v>
      </c>
      <c r="M2485">
        <f>M2484*(1-M$1+J2485)^($A2485-$A2484)*(2-I2485/I2484)</f>
        <v>37.478970978267974</v>
      </c>
      <c r="P2485" t="e">
        <f>#REF!/#REF!-1</f>
        <v>#REF!</v>
      </c>
    </row>
    <row r="2486" spans="1:16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 t="str">
        <f>IFERROR(VLOOKUP(A2486,#REF!,5,0),"")</f>
        <v/>
      </c>
      <c r="G2486" t="str">
        <f>IFERROR(VLOOKUP($A2486,#REF!,5,0),"")</f>
        <v/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>
        <f>ROW()</f>
        <v>2486</v>
      </c>
      <c r="L2486">
        <f>B2486/C2486</f>
        <v>1.0176893311221669</v>
      </c>
      <c r="M2486">
        <f>M2485*(1-M$1+J2486)^($A2486-$A2485)*(2-I2486/I2485)</f>
        <v>37.157205137588605</v>
      </c>
      <c r="P2486" t="e">
        <f>#REF!/#REF!-1</f>
        <v>#REF!</v>
      </c>
    </row>
    <row r="2487" spans="1:16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 t="str">
        <f>IFERROR(VLOOKUP(A2487,#REF!,5,0),"")</f>
        <v/>
      </c>
      <c r="G2487" t="str">
        <f>IFERROR(VLOOKUP($A2487,#REF!,5,0),"")</f>
        <v/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>
        <f>ROW()</f>
        <v>2487</v>
      </c>
      <c r="L2487">
        <f>B2487/C2487</f>
        <v>1.0645481628599802</v>
      </c>
      <c r="M2487">
        <f>M2486*(1-M$1+J2487)^($A2487-$A2486)*(2-I2487/I2486)</f>
        <v>35.50733311180791</v>
      </c>
      <c r="P2487" t="e">
        <f>#REF!/#REF!-1</f>
        <v>#REF!</v>
      </c>
    </row>
    <row r="2488" spans="1:16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 t="str">
        <f>IFERROR(VLOOKUP(A2488,#REF!,5,0),"")</f>
        <v/>
      </c>
      <c r="G2488" t="str">
        <f>IFERROR(VLOOKUP($A2488,#REF!,5,0),"")</f>
        <v/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>
        <f>ROW()</f>
        <v>2488</v>
      </c>
      <c r="L2488">
        <f>B2488/C2488</f>
        <v>1.0015723270440253</v>
      </c>
      <c r="M2488">
        <f>M2487*(1-M$1+J2488)^($A2488-$A2487)*(2-I2488/I2487)</f>
        <v>35.287705537821218</v>
      </c>
      <c r="P2488" t="e">
        <f>#REF!/#REF!-1</f>
        <v>#REF!</v>
      </c>
    </row>
    <row r="2489" spans="1:16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 t="str">
        <f>IFERROR(VLOOKUP(A2489,#REF!,5,0),"")</f>
        <v/>
      </c>
      <c r="G2489" t="str">
        <f>IFERROR(VLOOKUP($A2489,#REF!,5,0),"")</f>
        <v/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>
        <f>ROW()</f>
        <v>2489</v>
      </c>
      <c r="L2489">
        <f>B2489/C2489</f>
        <v>1.0142348754448398</v>
      </c>
      <c r="M2489">
        <f>M2488*(1-M$1+J2489)^($A2489-$A2488)*(2-I2489/I2488)</f>
        <v>34.463466552601325</v>
      </c>
      <c r="P2489" t="e">
        <f>#REF!/#REF!-1</f>
        <v>#REF!</v>
      </c>
    </row>
    <row r="2490" spans="1:16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 t="str">
        <f>IFERROR(VLOOKUP(A2490,#REF!,5,0),"")</f>
        <v/>
      </c>
      <c r="G2490" t="str">
        <f>IFERROR(VLOOKUP($A2490,#REF!,5,0),"")</f>
        <v/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>
        <f>ROW()</f>
        <v>2490</v>
      </c>
      <c r="L2490">
        <f>B2490/C2490</f>
        <v>0.96852164137155716</v>
      </c>
      <c r="M2490">
        <f>M2489*(1-M$1+J2490)^($A2490-$A2489)*(2-I2490/I2489)</f>
        <v>36.312340432182495</v>
      </c>
      <c r="P2490" t="e">
        <f>#REF!/#REF!-1</f>
        <v>#REF!</v>
      </c>
    </row>
    <row r="2491" spans="1:16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 t="str">
        <f>IFERROR(VLOOKUP(A2491,#REF!,5,0),"")</f>
        <v/>
      </c>
      <c r="G2491" t="str">
        <f>IFERROR(VLOOKUP($A2491,#REF!,5,0),"")</f>
        <v/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>
        <f>ROW()</f>
        <v>2491</v>
      </c>
      <c r="L2491">
        <f>B2491/C2491</f>
        <v>0.93574051407588732</v>
      </c>
      <c r="M2491">
        <f>M2490*(1-M$1+J2491)^($A2491-$A2490)*(2-I2491/I2490)</f>
        <v>37.762646248095969</v>
      </c>
      <c r="P2491" t="e">
        <f>#REF!/#REF!-1</f>
        <v>#REF!</v>
      </c>
    </row>
    <row r="2492" spans="1:16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 t="str">
        <f>IFERROR(VLOOKUP(A2492,#REF!,5,0),"")</f>
        <v/>
      </c>
      <c r="G2492" t="str">
        <f>IFERROR(VLOOKUP($A2492,#REF!,5,0),"")</f>
        <v/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>
        <f>ROW()</f>
        <v>2492</v>
      </c>
      <c r="L2492">
        <f>B2492/C2492</f>
        <v>0.93504901960784315</v>
      </c>
      <c r="M2492">
        <f>M2491*(1-M$1+J2492)^($A2492-$A2491)*(2-I2492/I2491)</f>
        <v>37.82997171581777</v>
      </c>
      <c r="P2492" t="e">
        <f>#REF!/#REF!-1</f>
        <v>#REF!</v>
      </c>
    </row>
    <row r="2493" spans="1:16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 t="str">
        <f>IFERROR(VLOOKUP(A2493,#REF!,5,0),"")</f>
        <v/>
      </c>
      <c r="G2493" t="str">
        <f>IFERROR(VLOOKUP($A2493,#REF!,5,0),"")</f>
        <v/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>
        <f>ROW()</f>
        <v>2493</v>
      </c>
      <c r="L2493">
        <f>B2493/C2493</f>
        <v>0.92126984126984124</v>
      </c>
      <c r="M2493">
        <f>M2492*(1-M$1+J2493)^($A2493-$A2492)*(2-I2493/I2492)</f>
        <v>38.730516329336254</v>
      </c>
      <c r="P2493" t="e">
        <f>#REF!/#REF!-1</f>
        <v>#REF!</v>
      </c>
    </row>
    <row r="2494" spans="1:16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 t="str">
        <f>IFERROR(VLOOKUP(A2494,#REF!,5,0),"")</f>
        <v/>
      </c>
      <c r="G2494" t="str">
        <f>IFERROR(VLOOKUP($A2494,#REF!,5,0),"")</f>
        <v/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>
        <f>ROW()</f>
        <v>2494</v>
      </c>
      <c r="L2494">
        <f>B2494/C2494</f>
        <v>0.91373801916932906</v>
      </c>
      <c r="M2494">
        <f>M2493*(1-M$1+J2494)^($A2494-$A2493)*(2-I2494/I2493)</f>
        <v>38.744929606261529</v>
      </c>
      <c r="P2494" t="e">
        <f>#REF!/#REF!-1</f>
        <v>#REF!</v>
      </c>
    </row>
    <row r="2495" spans="1:16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 t="str">
        <f>IFERROR(VLOOKUP(A2495,#REF!,5,0),"")</f>
        <v/>
      </c>
      <c r="G2495" t="str">
        <f>IFERROR(VLOOKUP($A2495,#REF!,5,0),"")</f>
        <v/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>
        <f>ROW()</f>
        <v>2495</v>
      </c>
      <c r="L2495">
        <f>B2495/C2495</f>
        <v>0.91225806451612912</v>
      </c>
      <c r="M2495">
        <f>M2494*(1-M$1+J2495)^($A2495-$A2494)*(2-I2495/I2494)</f>
        <v>39.030761753727013</v>
      </c>
      <c r="P2495" t="e">
        <f>#REF!/#REF!-1</f>
        <v>#REF!</v>
      </c>
    </row>
    <row r="2496" spans="1:16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 t="str">
        <f>IFERROR(VLOOKUP(A2496,#REF!,5,0),"")</f>
        <v/>
      </c>
      <c r="G2496" t="str">
        <f>IFERROR(VLOOKUP($A2496,#REF!,5,0),"")</f>
        <v/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>
        <f>ROW()</f>
        <v>2496</v>
      </c>
      <c r="L2496">
        <f>B2496/C2496</f>
        <v>0.89452867501647992</v>
      </c>
      <c r="M2496">
        <f>M2495*(1-M$1+J2496)^($A2496-$A2495)*(2-I2496/I2495)</f>
        <v>39.188916287224643</v>
      </c>
      <c r="P2496" t="e">
        <f>#REF!/#REF!-1</f>
        <v>#REF!</v>
      </c>
    </row>
    <row r="2497" spans="1:16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 t="str">
        <f>IFERROR(VLOOKUP(A2497,#REF!,5,0),"")</f>
        <v/>
      </c>
      <c r="G2497" t="str">
        <f>IFERROR(VLOOKUP($A2497,#REF!,5,0),"")</f>
        <v/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>
        <f>ROW()</f>
        <v>2497</v>
      </c>
      <c r="L2497">
        <f>B2497/C2497</f>
        <v>0.91130091984231265</v>
      </c>
      <c r="M2497">
        <f>M2496*(1-M$1+J2497)^($A2497-$A2496)*(2-I2497/I2496)</f>
        <v>39.905828967974138</v>
      </c>
      <c r="P2497" t="e">
        <f>#REF!/#REF!-1</f>
        <v>#REF!</v>
      </c>
    </row>
    <row r="2498" spans="1:16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 t="str">
        <f>IFERROR(VLOOKUP(A2498,#REF!,5,0),"")</f>
        <v/>
      </c>
      <c r="G2498" t="str">
        <f>IFERROR(VLOOKUP($A2498,#REF!,5,0),"")</f>
        <v/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>
        <f>ROW()</f>
        <v>2498</v>
      </c>
      <c r="L2498">
        <f>B2498/C2498</f>
        <v>0.95150399017802334</v>
      </c>
      <c r="M2498">
        <f>M2497*(1-M$1+J2498)^($A2498-$A2497)*(2-I2498/I2497)</f>
        <v>38.87716365420787</v>
      </c>
      <c r="P2498" t="e">
        <f>#REF!/#REF!-1</f>
        <v>#REF!</v>
      </c>
    </row>
    <row r="2499" spans="1:16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 t="str">
        <f>IFERROR(VLOOKUP(A2499,#REF!,5,0),"")</f>
        <v/>
      </c>
      <c r="G2499" t="str">
        <f>IFERROR(VLOOKUP($A2499,#REF!,5,0),"")</f>
        <v/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>
        <f>ROW()</f>
        <v>2499</v>
      </c>
      <c r="L2499">
        <f>B2499/C2499</f>
        <v>0.94083969465648842</v>
      </c>
      <c r="M2499">
        <f>M2498*(1-M$1+J2499)^($A2499-$A2498)*(2-I2499/I2498)</f>
        <v>39.359141397149287</v>
      </c>
      <c r="P2499" t="e">
        <f>#REF!/#REF!-1</f>
        <v>#REF!</v>
      </c>
    </row>
    <row r="2500" spans="1:16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 t="str">
        <f>IFERROR(VLOOKUP(A2500,#REF!,5,0),"")</f>
        <v/>
      </c>
      <c r="G2500" t="str">
        <f>IFERROR(VLOOKUP($A2500,#REF!,5,0),"")</f>
        <v/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>
        <f>ROW()</f>
        <v>2500</v>
      </c>
      <c r="L2500">
        <f>B2500/C2500</f>
        <v>0.93861892583120199</v>
      </c>
      <c r="M2500">
        <f>M2499*(1-M$1+J2500)^($A2500-$A2499)*(2-I2500/I2499)</f>
        <v>39.349659863282803</v>
      </c>
      <c r="P2500" t="e">
        <f>#REF!/#REF!-1</f>
        <v>#REF!</v>
      </c>
    </row>
    <row r="2501" spans="1:16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 t="str">
        <f>IFERROR(VLOOKUP(A2501,#REF!,5,0),"")</f>
        <v/>
      </c>
      <c r="G2501" t="str">
        <f>IFERROR(VLOOKUP($A2501,#REF!,5,0),"")</f>
        <v/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>
        <f>ROW()</f>
        <v>2501</v>
      </c>
      <c r="L2501">
        <f>B2501/C2501</f>
        <v>0.91806451612903228</v>
      </c>
      <c r="M2501">
        <f>M2500*(1-M$1+J2501)^($A2501-$A2500)*(2-I2501/I2500)</f>
        <v>39.295029230903253</v>
      </c>
      <c r="P2501" t="e">
        <f>#REF!/#REF!-1</f>
        <v>#REF!</v>
      </c>
    </row>
    <row r="2502" spans="1:16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 t="str">
        <f>IFERROR(VLOOKUP(A2502,#REF!,5,0),"")</f>
        <v/>
      </c>
      <c r="G2502" t="str">
        <f>IFERROR(VLOOKUP($A2502,#REF!,5,0),"")</f>
        <v/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>
        <f>ROW()</f>
        <v>2502</v>
      </c>
      <c r="L2502">
        <f>B2502/C2502</f>
        <v>0.88193548387096776</v>
      </c>
      <c r="M2502">
        <f>M2501*(1-M$1+J2502)^($A2502-$A2501)*(2-I2502/I2501)</f>
        <v>39.446271333789916</v>
      </c>
      <c r="P2502" t="e">
        <f>#REF!/#REF!-1</f>
        <v>#REF!</v>
      </c>
    </row>
    <row r="2503" spans="1:16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 t="str">
        <f>IFERROR(VLOOKUP(A2503,#REF!,5,0),"")</f>
        <v/>
      </c>
      <c r="G2503" t="str">
        <f>IFERROR(VLOOKUP($A2503,#REF!,5,0),"")</f>
        <v/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>
        <f>ROW()</f>
        <v>2503</v>
      </c>
      <c r="L2503">
        <f>B2503/C2503</f>
        <v>0.9019484600879949</v>
      </c>
      <c r="M2503">
        <f>M2502*(1-M$1+J2503)^($A2503-$A2502)*(2-I2503/I2502)</f>
        <v>38.773798114464704</v>
      </c>
      <c r="P2503" t="e">
        <f>#REF!/#REF!-1</f>
        <v>#REF!</v>
      </c>
    </row>
    <row r="2504" spans="1:16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 t="str">
        <f>IFERROR(VLOOKUP(A2504,#REF!,5,0),"")</f>
        <v/>
      </c>
      <c r="G2504" t="str">
        <f>IFERROR(VLOOKUP($A2504,#REF!,5,0),"")</f>
        <v/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>
        <f>ROW()</f>
        <v>2504</v>
      </c>
      <c r="L2504">
        <f>B2504/C2504</f>
        <v>0.89827255278310936</v>
      </c>
      <c r="M2504">
        <f>M2503*(1-M$1+J2504)^($A2504-$A2503)*(2-I2504/I2503)</f>
        <v>38.637788831081444</v>
      </c>
      <c r="P2504" t="e">
        <f>#REF!/#REF!-1</f>
        <v>#REF!</v>
      </c>
    </row>
    <row r="2505" spans="1:16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 t="str">
        <f>IFERROR(VLOOKUP(A2505,#REF!,5,0),"")</f>
        <v/>
      </c>
      <c r="G2505" t="str">
        <f>IFERROR(VLOOKUP($A2505,#REF!,5,0),"")</f>
        <v/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>
        <f>ROW()</f>
        <v>2505</v>
      </c>
      <c r="L2505">
        <f>B2505/C2505</f>
        <v>0.88607594936708856</v>
      </c>
      <c r="M2505">
        <f>M2504*(1-M$1+J2505)^($A2505-$A2504)*(2-I2505/I2504)</f>
        <v>38.39260939623378</v>
      </c>
      <c r="P2505" t="e">
        <f>#REF!/#REF!-1</f>
        <v>#REF!</v>
      </c>
    </row>
    <row r="2506" spans="1:16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 t="str">
        <f>IFERROR(VLOOKUP(A2506,#REF!,5,0),"")</f>
        <v/>
      </c>
      <c r="G2506" t="str">
        <f>IFERROR(VLOOKUP($A2506,#REF!,5,0),"")</f>
        <v/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>
        <f>ROW()</f>
        <v>2506</v>
      </c>
      <c r="L2506">
        <f>B2506/C2506</f>
        <v>0.94562647754137108</v>
      </c>
      <c r="M2506">
        <f>M2505*(1-M$1+J2506)^($A2506-$A2505)*(2-I2506/I2505)</f>
        <v>37.440248858702681</v>
      </c>
      <c r="P2506" t="e">
        <f>#REF!/#REF!-1</f>
        <v>#REF!</v>
      </c>
    </row>
    <row r="2507" spans="1:16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 t="str">
        <f>IFERROR(VLOOKUP(A2507,#REF!,5,0),"")</f>
        <v/>
      </c>
      <c r="G2507" t="str">
        <f>IFERROR(VLOOKUP($A2507,#REF!,5,0),"")</f>
        <v/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>
        <f>ROW()</f>
        <v>2507</v>
      </c>
      <c r="L2507">
        <f>B2507/C2507</f>
        <v>0.89866156787762907</v>
      </c>
      <c r="M2507">
        <f>M2506*(1-M$1+J2507)^($A2507-$A2506)*(2-I2507/I2506)</f>
        <v>38.40568395137462</v>
      </c>
      <c r="P2507" t="e">
        <f>#REF!/#REF!-1</f>
        <v>#REF!</v>
      </c>
    </row>
    <row r="2508" spans="1:16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 t="str">
        <f>IFERROR(VLOOKUP(A2508,#REF!,5,0),"")</f>
        <v/>
      </c>
      <c r="G2508" t="str">
        <f>IFERROR(VLOOKUP($A2508,#REF!,5,0),"")</f>
        <v/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>
        <f>ROW()</f>
        <v>2508</v>
      </c>
      <c r="L2508">
        <f>B2508/C2508</f>
        <v>0.88078630310716555</v>
      </c>
      <c r="M2508">
        <f>M2507*(1-M$1+J2508)^($A2508-$A2507)*(2-I2508/I2507)</f>
        <v>38.421484457986473</v>
      </c>
      <c r="P2508" t="e">
        <f>#REF!/#REF!-1</f>
        <v>#REF!</v>
      </c>
    </row>
    <row r="2509" spans="1:16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 t="str">
        <f>IFERROR(VLOOKUP(A2509,#REF!,5,0),"")</f>
        <v/>
      </c>
      <c r="G2509" t="str">
        <f>IFERROR(VLOOKUP($A2509,#REF!,5,0),"")</f>
        <v/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>
        <f>ROW()</f>
        <v>2509</v>
      </c>
      <c r="L2509">
        <f>B2509/C2509</f>
        <v>0.89766266582438414</v>
      </c>
      <c r="M2509">
        <f>M2508*(1-M$1+J2509)^($A2509-$A2508)*(2-I2509/I2508)</f>
        <v>38.643182460899432</v>
      </c>
      <c r="P2509" t="e">
        <f>#REF!/#REF!-1</f>
        <v>#REF!</v>
      </c>
    </row>
    <row r="2510" spans="1:16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 t="str">
        <f>IFERROR(VLOOKUP(A2510,#REF!,5,0),"")</f>
        <v/>
      </c>
      <c r="G2510" t="str">
        <f>IFERROR(VLOOKUP($A2510,#REF!,5,0),"")</f>
        <v/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>
        <f>ROW()</f>
        <v>2510</v>
      </c>
      <c r="L2510">
        <f>B2510/C2510</f>
        <v>0.88909892879647134</v>
      </c>
      <c r="M2510">
        <f>M2509*(1-M$1+J2510)^($A2510-$A2509)*(2-I2510/I2509)</f>
        <v>38.349002178984513</v>
      </c>
      <c r="P2510" t="e">
        <f>#REF!/#REF!-1</f>
        <v>#REF!</v>
      </c>
    </row>
    <row r="2511" spans="1:16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 t="str">
        <f>IFERROR(VLOOKUP(A2511,#REF!,5,0),"")</f>
        <v/>
      </c>
      <c r="G2511" t="str">
        <f>IFERROR(VLOOKUP($A2511,#REF!,5,0),"")</f>
        <v/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>
        <f>ROW()</f>
        <v>2511</v>
      </c>
      <c r="L2511">
        <f>B2511/C2511</f>
        <v>0.88916718847839693</v>
      </c>
      <c r="M2511">
        <f>M2510*(1-M$1+J2511)^($A2511-$A2510)*(2-I2511/I2510)</f>
        <v>38.358164672571966</v>
      </c>
      <c r="P2511" t="e">
        <f>#REF!/#REF!-1</f>
        <v>#REF!</v>
      </c>
    </row>
    <row r="2512" spans="1:16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 t="str">
        <f>IFERROR(VLOOKUP(A2512,#REF!,5,0),"")</f>
        <v/>
      </c>
      <c r="G2512" t="str">
        <f>IFERROR(VLOOKUP($A2512,#REF!,5,0),"")</f>
        <v/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>
        <f>ROW()</f>
        <v>2512</v>
      </c>
      <c r="L2512">
        <f>B2512/C2512</f>
        <v>0.90519877675840976</v>
      </c>
      <c r="M2512">
        <f>M2511*(1-M$1+J2512)^($A2512-$A2511)*(2-I2512/I2511)</f>
        <v>38.006427819843331</v>
      </c>
      <c r="P2512" t="e">
        <f>#REF!/#REF!-1</f>
        <v>#REF!</v>
      </c>
    </row>
    <row r="2513" spans="1:16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 t="str">
        <f>IFERROR(VLOOKUP(A2513,#REF!,5,0),"")</f>
        <v/>
      </c>
      <c r="G2513" t="str">
        <f>IFERROR(VLOOKUP($A2513,#REF!,5,0),"")</f>
        <v/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>
        <f>ROW()</f>
        <v>2513</v>
      </c>
      <c r="L2513">
        <f>B2513/C2513</f>
        <v>0.89987562189054737</v>
      </c>
      <c r="M2513">
        <f>M2512*(1-M$1+J2513)^($A2513-$A2512)*(2-I2513/I2512)</f>
        <v>38.012501769759091</v>
      </c>
      <c r="P2513" t="e">
        <f>#REF!/#REF!-1</f>
        <v>#REF!</v>
      </c>
    </row>
    <row r="2514" spans="1:16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 t="str">
        <f>IFERROR(VLOOKUP(A2514,#REF!,5,0),"")</f>
        <v/>
      </c>
      <c r="G2514" t="str">
        <f>IFERROR(VLOOKUP($A2514,#REF!,5,0),"")</f>
        <v/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>
        <f>ROW()</f>
        <v>2514</v>
      </c>
      <c r="L2514">
        <f>B2514/C2514</f>
        <v>0.94687682428488029</v>
      </c>
      <c r="M2514">
        <f>M2513*(1-M$1+J2514)^($A2514-$A2513)*(2-I2514/I2513)</f>
        <v>37.565768733307884</v>
      </c>
      <c r="P2514" t="e">
        <f>#REF!/#REF!-1</f>
        <v>#REF!</v>
      </c>
    </row>
    <row r="2515" spans="1:16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 t="str">
        <f>IFERROR(VLOOKUP(A2515,#REF!,5,0),"")</f>
        <v/>
      </c>
      <c r="G2515" t="str">
        <f>IFERROR(VLOOKUP($A2515,#REF!,5,0),"")</f>
        <v/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>
        <f>ROW()</f>
        <v>2515</v>
      </c>
      <c r="L2515">
        <f>B2515/C2515</f>
        <v>0.99386503067484666</v>
      </c>
      <c r="M2515">
        <f>M2514*(1-M$1+J2515)^($A2515-$A2514)*(2-I2515/I2514)</f>
        <v>37.319968256129357</v>
      </c>
      <c r="P2515" t="e">
        <f>#REF!/#REF!-1</f>
        <v>#REF!</v>
      </c>
    </row>
    <row r="2516" spans="1:16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 t="str">
        <f>IFERROR(VLOOKUP(A2516,#REF!,5,0),"")</f>
        <v/>
      </c>
      <c r="G2516" t="str">
        <f>IFERROR(VLOOKUP($A2516,#REF!,5,0),"")</f>
        <v/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>
        <f>ROW()</f>
        <v>2516</v>
      </c>
      <c r="L2516">
        <f>B2516/C2516</f>
        <v>0.93708807669263028</v>
      </c>
      <c r="M2516">
        <f>M2515*(1-M$1+J2516)^($A2516-$A2515)*(2-I2516/I2515)</f>
        <v>38.44087036696132</v>
      </c>
      <c r="P2516" t="e">
        <f>#REF!/#REF!-1</f>
        <v>#REF!</v>
      </c>
    </row>
    <row r="2517" spans="1:16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 t="str">
        <f>IFERROR(VLOOKUP(A2517,#REF!,5,0),"")</f>
        <v/>
      </c>
      <c r="G2517" t="str">
        <f>IFERROR(VLOOKUP($A2517,#REF!,5,0),"")</f>
        <v/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>
        <f>ROW()</f>
        <v>2517</v>
      </c>
      <c r="L2517">
        <f>B2517/C2517</f>
        <v>0.89907120743034064</v>
      </c>
      <c r="M2517">
        <f>M2516*(1-M$1+J2517)^($A2517-$A2516)*(2-I2517/I2516)</f>
        <v>38.799423332035808</v>
      </c>
      <c r="P2517" t="e">
        <f>#REF!/#REF!-1</f>
        <v>#REF!</v>
      </c>
    </row>
    <row r="2518" spans="1:16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 t="str">
        <f>IFERROR(VLOOKUP(A2518,#REF!,5,0),"")</f>
        <v/>
      </c>
      <c r="G2518" t="str">
        <f>IFERROR(VLOOKUP($A2518,#REF!,5,0),"")</f>
        <v/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>
        <f>ROW()</f>
        <v>2518</v>
      </c>
      <c r="L2518">
        <f>B2518/C2518</f>
        <v>0.92307692307692313</v>
      </c>
      <c r="M2518">
        <f>M2517*(1-M$1+J2518)^($A2518-$A2517)*(2-I2518/I2517)</f>
        <v>38.65323150212015</v>
      </c>
      <c r="P2518" t="e">
        <f>#REF!/#REF!-1</f>
        <v>#REF!</v>
      </c>
    </row>
    <row r="2519" spans="1:16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 t="str">
        <f>IFERROR(VLOOKUP(A2519,#REF!,5,0),"")</f>
        <v/>
      </c>
      <c r="G2519" t="str">
        <f>IFERROR(VLOOKUP($A2519,#REF!,5,0),"")</f>
        <v/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>
        <f>ROW()</f>
        <v>2519</v>
      </c>
      <c r="L2519">
        <f>B2519/C2519</f>
        <v>0.91551071878940737</v>
      </c>
      <c r="M2519">
        <f>M2518*(1-M$1+J2519)^($A2519-$A2518)*(2-I2519/I2518)</f>
        <v>38.975396714276108</v>
      </c>
      <c r="P2519" t="e">
        <f>#REF!/#REF!-1</f>
        <v>#REF!</v>
      </c>
    </row>
    <row r="2520" spans="1:16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 t="str">
        <f>IFERROR(VLOOKUP(A2520,#REF!,5,0),"")</f>
        <v/>
      </c>
      <c r="G2520" t="str">
        <f>IFERROR(VLOOKUP($A2520,#REF!,5,0),"")</f>
        <v/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>
        <f>ROW()</f>
        <v>2520</v>
      </c>
      <c r="L2520">
        <f>B2520/C2520</f>
        <v>0.92707045735475901</v>
      </c>
      <c r="M2520">
        <f>M2519*(1-M$1+J2520)^($A2520-$A2519)*(2-I2520/I2519)</f>
        <v>38.689253729206683</v>
      </c>
      <c r="P2520" t="e">
        <f>#REF!/#REF!-1</f>
        <v>#REF!</v>
      </c>
    </row>
    <row r="2521" spans="1:16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 t="str">
        <f>IFERROR(VLOOKUP(A2521,#REF!,5,0),"")</f>
        <v/>
      </c>
      <c r="G2521" t="str">
        <f>IFERROR(VLOOKUP($A2521,#REF!,5,0),"")</f>
        <v/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>
        <f>ROW()</f>
        <v>2521</v>
      </c>
      <c r="L2521">
        <f>B2521/C2521</f>
        <v>0.93726708074534149</v>
      </c>
      <c r="M2521">
        <f>M2520*(1-M$1+J2521)^($A2521-$A2520)*(2-I2521/I2520)</f>
        <v>38.685122176029083</v>
      </c>
      <c r="P2521" t="e">
        <f>#REF!/#REF!-1</f>
        <v>#REF!</v>
      </c>
    </row>
    <row r="2522" spans="1:16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 t="str">
        <f>IFERROR(VLOOKUP(A2522,#REF!,5,0),"")</f>
        <v/>
      </c>
      <c r="G2522" t="str">
        <f>IFERROR(VLOOKUP($A2522,#REF!,5,0),"")</f>
        <v/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>
        <f>ROW()</f>
        <v>2522</v>
      </c>
      <c r="L2522">
        <f>B2522/C2522</f>
        <v>0.90276883451384415</v>
      </c>
      <c r="M2522">
        <f>M2521*(1-M$1+J2522)^($A2522-$A2521)*(2-I2522/I2521)</f>
        <v>38.6024751383897</v>
      </c>
      <c r="P2522" t="e">
        <f>#REF!/#REF!-1</f>
        <v>#REF!</v>
      </c>
    </row>
    <row r="2523" spans="1:16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 t="str">
        <f>IFERROR(VLOOKUP(A2523,#REF!,5,0),"")</f>
        <v/>
      </c>
      <c r="G2523" t="str">
        <f>IFERROR(VLOOKUP($A2523,#REF!,5,0),"")</f>
        <v/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>
        <f>ROW()</f>
        <v>2523</v>
      </c>
      <c r="L2523">
        <f>B2523/C2523</f>
        <v>0.92848258706467668</v>
      </c>
      <c r="M2523">
        <f>M2522*(1-M$1+J2523)^($A2523-$A2522)*(2-I2523/I2522)</f>
        <v>38.198524982884102</v>
      </c>
      <c r="P2523" t="e">
        <f>#REF!/#REF!-1</f>
        <v>#REF!</v>
      </c>
    </row>
    <row r="2524" spans="1:16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 t="str">
        <f>IFERROR(VLOOKUP(A2524,#REF!,5,0),"")</f>
        <v/>
      </c>
      <c r="G2524" t="str">
        <f>IFERROR(VLOOKUP($A2524,#REF!,5,0),"")</f>
        <v/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>
        <f>ROW()</f>
        <v>2524</v>
      </c>
      <c r="L2524">
        <f>B2524/C2524</f>
        <v>0.92123503465658474</v>
      </c>
      <c r="M2524">
        <f>M2523*(1-M$1+J2524)^($A2524-$A2523)*(2-I2524/I2523)</f>
        <v>38.421088775179953</v>
      </c>
      <c r="P2524" t="e">
        <f>#REF!/#REF!-1</f>
        <v>#REF!</v>
      </c>
    </row>
    <row r="2525" spans="1:16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 t="str">
        <f>IFERROR(VLOOKUP(A2525,#REF!,5,0),"")</f>
        <v/>
      </c>
      <c r="G2525" t="str">
        <f>IFERROR(VLOOKUP($A2525,#REF!,5,0),"")</f>
        <v/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>
        <f>ROW()</f>
        <v>2525</v>
      </c>
      <c r="L2525">
        <f>B2525/C2525</f>
        <v>0.93208279430789132</v>
      </c>
      <c r="M2525">
        <f>M2524*(1-M$1+J2525)^($A2525-$A2524)*(2-I2525/I2524)</f>
        <v>38.656307932742749</v>
      </c>
      <c r="P2525" t="e">
        <f>#REF!/#REF!-1</f>
        <v>#REF!</v>
      </c>
    </row>
    <row r="2526" spans="1:16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 t="str">
        <f>IFERROR(VLOOKUP(A2526,#REF!,5,0),"")</f>
        <v/>
      </c>
      <c r="G2526" t="str">
        <f>IFERROR(VLOOKUP($A2526,#REF!,5,0),"")</f>
        <v/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>
        <f>ROW()</f>
        <v>2526</v>
      </c>
      <c r="L2526">
        <f>B2526/C2526</f>
        <v>0.92042440318302388</v>
      </c>
      <c r="M2526">
        <f>M2525*(1-M$1+J2526)^($A2526-$A2525)*(2-I2526/I2525)</f>
        <v>39.328729138798103</v>
      </c>
      <c r="P2526" t="e">
        <f>#REF!/#REF!-1</f>
        <v>#REF!</v>
      </c>
    </row>
    <row r="2527" spans="1:16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 t="str">
        <f>IFERROR(VLOOKUP(A2527,#REF!,5,0),"")</f>
        <v/>
      </c>
      <c r="G2527" t="str">
        <f>IFERROR(VLOOKUP($A2527,#REF!,5,0),"")</f>
        <v/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>
        <f>ROW()</f>
        <v>2527</v>
      </c>
      <c r="L2527">
        <f>B2527/C2527</f>
        <v>0.90972222222222221</v>
      </c>
      <c r="M2527">
        <f>M2526*(1-M$1+J2527)^($A2527-$A2526)*(2-I2527/I2526)</f>
        <v>39.947133323033583</v>
      </c>
      <c r="P2527" t="e">
        <f>#REF!/#REF!-1</f>
        <v>#REF!</v>
      </c>
    </row>
    <row r="2528" spans="1:16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 t="str">
        <f>IFERROR(VLOOKUP(A2528,#REF!,5,0),"")</f>
        <v/>
      </c>
      <c r="G2528" t="str">
        <f>IFERROR(VLOOKUP($A2528,#REF!,5,0),"")</f>
        <v/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>
        <f>ROW()</f>
        <v>2528</v>
      </c>
      <c r="L2528">
        <f>B2528/C2528</f>
        <v>0.90588235294117647</v>
      </c>
      <c r="M2528">
        <f>M2527*(1-M$1+J2528)^($A2528-$A2527)*(2-I2528/I2527)</f>
        <v>39.754773906013249</v>
      </c>
      <c r="P2528" t="e">
        <f>#REF!/#REF!-1</f>
        <v>#REF!</v>
      </c>
    </row>
    <row r="2529" spans="1:16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 t="str">
        <f>IFERROR(VLOOKUP(A2529,#REF!,5,0),"")</f>
        <v/>
      </c>
      <c r="G2529" t="str">
        <f>IFERROR(VLOOKUP($A2529,#REF!,5,0),"")</f>
        <v/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>
        <f>ROW()</f>
        <v>2529</v>
      </c>
      <c r="L2529">
        <f>B2529/C2529</f>
        <v>0.92206896551724138</v>
      </c>
      <c r="M2529">
        <f>M2528*(1-M$1+J2529)^($A2529-$A2528)*(2-I2529/I2528)</f>
        <v>40.172959509125768</v>
      </c>
      <c r="P2529" t="e">
        <f>#REF!/#REF!-1</f>
        <v>#REF!</v>
      </c>
    </row>
    <row r="2530" spans="1:16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 t="str">
        <f>IFERROR(VLOOKUP(A2530,#REF!,5,0),"")</f>
        <v/>
      </c>
      <c r="G2530" t="str">
        <f>IFERROR(VLOOKUP($A2530,#REF!,5,0),"")</f>
        <v/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>
        <f>ROW()</f>
        <v>2530</v>
      </c>
      <c r="L2530">
        <f>B2530/C2530</f>
        <v>0.9331550802139037</v>
      </c>
      <c r="M2530">
        <f>M2529*(1-M$1+J2530)^($A2530-$A2529)*(2-I2530/I2529)</f>
        <v>39.854628649600151</v>
      </c>
      <c r="P2530" t="e">
        <f>#REF!/#REF!-1</f>
        <v>#REF!</v>
      </c>
    </row>
    <row r="2531" spans="1:16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 t="str">
        <f>IFERROR(VLOOKUP(A2531,#REF!,5,0),"")</f>
        <v/>
      </c>
      <c r="G2531" t="str">
        <f>IFERROR(VLOOKUP($A2531,#REF!,5,0),"")</f>
        <v/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>
        <f>ROW()</f>
        <v>2531</v>
      </c>
      <c r="L2531">
        <f>B2531/C2531</f>
        <v>0.97924528301886793</v>
      </c>
      <c r="M2531">
        <f>M2530*(1-M$1+J2531)^($A2531-$A2530)*(2-I2531/I2530)</f>
        <v>39.403840521927926</v>
      </c>
      <c r="P2531" t="e">
        <f>#REF!/#REF!-1</f>
        <v>#REF!</v>
      </c>
    </row>
    <row r="2532" spans="1:16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 t="str">
        <f>IFERROR(VLOOKUP(A2532,#REF!,5,0),"")</f>
        <v/>
      </c>
      <c r="G2532" t="str">
        <f>IFERROR(VLOOKUP($A2532,#REF!,5,0),"")</f>
        <v/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>
        <f>ROW()</f>
        <v>2532</v>
      </c>
      <c r="L2532">
        <f>B2532/C2532</f>
        <v>0.95878943979394726</v>
      </c>
      <c r="M2532">
        <f>M2531*(1-M$1+J2532)^($A2532-$A2531)*(2-I2532/I2531)</f>
        <v>39.824317056862149</v>
      </c>
      <c r="P2532" t="e">
        <f>#REF!/#REF!-1</f>
        <v>#REF!</v>
      </c>
    </row>
    <row r="2533" spans="1:16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 t="str">
        <f>IFERROR(VLOOKUP(A2533,#REF!,5,0),"")</f>
        <v/>
      </c>
      <c r="G2533" t="str">
        <f>IFERROR(VLOOKUP($A2533,#REF!,5,0),"")</f>
        <v/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>
        <f>ROW()</f>
        <v>2533</v>
      </c>
      <c r="L2533">
        <f>B2533/C2533</f>
        <v>0.93189480782198253</v>
      </c>
      <c r="M2533">
        <f>M2532*(1-M$1+J2533)^($A2533-$A2532)*(2-I2533/I2532)</f>
        <v>40.16625297462231</v>
      </c>
      <c r="P2533" t="e">
        <f>#REF!/#REF!-1</f>
        <v>#REF!</v>
      </c>
    </row>
    <row r="2534" spans="1:16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 t="str">
        <f>IFERROR(VLOOKUP(A2534,#REF!,5,0),"")</f>
        <v/>
      </c>
      <c r="G2534" t="str">
        <f>IFERROR(VLOOKUP($A2534,#REF!,5,0),"")</f>
        <v/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>
        <f>ROW()</f>
        <v>2534</v>
      </c>
      <c r="L2534">
        <f>B2534/C2534</f>
        <v>0.98879900435594281</v>
      </c>
      <c r="M2534">
        <f>M2533*(1-M$1+J2534)^($A2534-$A2533)*(2-I2534/I2533)</f>
        <v>39.413279720044692</v>
      </c>
      <c r="P2534" t="e">
        <f>#REF!/#REF!-1</f>
        <v>#REF!</v>
      </c>
    </row>
    <row r="2535" spans="1:16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 t="str">
        <f>IFERROR(VLOOKUP(A2535,#REF!,5,0),"")</f>
        <v/>
      </c>
      <c r="G2535" t="str">
        <f>IFERROR(VLOOKUP($A2535,#REF!,5,0),"")</f>
        <v/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>
        <f>ROW()</f>
        <v>2535</v>
      </c>
      <c r="L2535">
        <f>B2535/C2535</f>
        <v>1.0142942227516381</v>
      </c>
      <c r="M2535">
        <f>M2534*(1-M$1+J2535)^($A2535-$A2534)*(2-I2535/I2534)</f>
        <v>38.964056301811148</v>
      </c>
      <c r="P2535" t="e">
        <f>#REF!/#REF!-1</f>
        <v>#REF!</v>
      </c>
    </row>
    <row r="2536" spans="1:16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 t="str">
        <f>IFERROR(VLOOKUP(A2536,#REF!,5,0),"")</f>
        <v/>
      </c>
      <c r="G2536" t="str">
        <f>IFERROR(VLOOKUP($A2536,#REF!,5,0),"")</f>
        <v/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>
        <f>ROW()</f>
        <v>2536</v>
      </c>
      <c r="L2536">
        <f>B2536/C2536</f>
        <v>0.98592411260709911</v>
      </c>
      <c r="M2536">
        <f>M2535*(1-M$1+J2536)^($A2536-$A2535)*(2-I2536/I2535)</f>
        <v>38.956376719104206</v>
      </c>
      <c r="P2536" t="e">
        <f>#REF!/#REF!-1</f>
        <v>#REF!</v>
      </c>
    </row>
    <row r="2537" spans="1:16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 t="str">
        <f>IFERROR(VLOOKUP(A2537,#REF!,5,0),"")</f>
        <v/>
      </c>
      <c r="G2537" t="str">
        <f>IFERROR(VLOOKUP($A2537,#REF!,5,0),"")</f>
        <v/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>
        <f>ROW()</f>
        <v>2537</v>
      </c>
      <c r="L2537">
        <f>B2537/C2537</f>
        <v>0.97623514696685421</v>
      </c>
      <c r="M2537">
        <f>M2536*(1-M$1+J2537)^($A2537-$A2536)*(2-I2537/I2536)</f>
        <v>39.173389652200271</v>
      </c>
      <c r="P2537" t="e">
        <f>#REF!/#REF!-1</f>
        <v>#REF!</v>
      </c>
    </row>
    <row r="2538" spans="1:16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 t="str">
        <f>IFERROR(VLOOKUP(A2538,#REF!,5,0),"")</f>
        <v/>
      </c>
      <c r="G2538" t="str">
        <f>IFERROR(VLOOKUP($A2538,#REF!,5,0),"")</f>
        <v/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>
        <f>ROW()</f>
        <v>2538</v>
      </c>
      <c r="L2538">
        <f>B2538/C2538</f>
        <v>0.93105712409717656</v>
      </c>
      <c r="M2538">
        <f>M2537*(1-M$1+J2538)^($A2538-$A2537)*(2-I2538/I2537)</f>
        <v>39.834039955612617</v>
      </c>
      <c r="P2538" t="e">
        <f>#REF!/#REF!-1</f>
        <v>#REF!</v>
      </c>
    </row>
    <row r="2539" spans="1:16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 t="str">
        <f>IFERROR(VLOOKUP(A2539,#REF!,5,0),"")</f>
        <v/>
      </c>
      <c r="G2539" t="str">
        <f>IFERROR(VLOOKUP($A2539,#REF!,5,0),"")</f>
        <v/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>
        <f>ROW()</f>
        <v>2539</v>
      </c>
      <c r="L2539">
        <f>B2539/C2539</f>
        <v>0.90026954177897567</v>
      </c>
      <c r="M2539">
        <f>M2538*(1-M$1+J2539)^($A2539-$A2538)*(2-I2539/I2538)</f>
        <v>39.86904484151902</v>
      </c>
      <c r="P2539" t="e">
        <f>#REF!/#REF!-1</f>
        <v>#REF!</v>
      </c>
    </row>
    <row r="2540" spans="1:16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 t="str">
        <f>IFERROR(VLOOKUP(A2540,#REF!,5,0),"")</f>
        <v/>
      </c>
      <c r="G2540" t="str">
        <f>IFERROR(VLOOKUP($A2540,#REF!,5,0),"")</f>
        <v/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>
        <f>ROW()</f>
        <v>2540</v>
      </c>
      <c r="L2540">
        <f>B2540/C2540</f>
        <v>0.89830508474576276</v>
      </c>
      <c r="M2540">
        <f>M2539*(1-M$1+J2540)^($A2540-$A2539)*(2-I2540/I2539)</f>
        <v>39.860102307342522</v>
      </c>
      <c r="P2540" t="e">
        <f>#REF!/#REF!-1</f>
        <v>#REF!</v>
      </c>
    </row>
    <row r="2541" spans="1:16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 t="str">
        <f>IFERROR(VLOOKUP(A2541,#REF!,5,0),"")</f>
        <v/>
      </c>
      <c r="G2541" t="str">
        <f>IFERROR(VLOOKUP($A2541,#REF!,5,0),"")</f>
        <v/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>
        <f>ROW()</f>
        <v>2541</v>
      </c>
      <c r="L2541">
        <f>B2541/C2541</f>
        <v>0.90280629705681037</v>
      </c>
      <c r="M2541">
        <f>M2540*(1-M$1+J2541)^($A2541-$A2540)*(2-I2541/I2540)</f>
        <v>39.934685732886216</v>
      </c>
      <c r="P2541" t="e">
        <f>#REF!/#REF!-1</f>
        <v>#REF!</v>
      </c>
    </row>
    <row r="2542" spans="1:16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 t="str">
        <f>IFERROR(VLOOKUP(A2542,#REF!,5,0),"")</f>
        <v/>
      </c>
      <c r="G2542" t="str">
        <f>IFERROR(VLOOKUP($A2542,#REF!,5,0),"")</f>
        <v/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>
        <f>ROW()</f>
        <v>2542</v>
      </c>
      <c r="L2542">
        <f>B2542/C2542</f>
        <v>0.89480782198246789</v>
      </c>
      <c r="M2542">
        <f>M2541*(1-M$1+J2542)^($A2542-$A2541)*(2-I2542/I2541)</f>
        <v>39.768015593707041</v>
      </c>
      <c r="P2542" t="e">
        <f>#REF!/#REF!-1</f>
        <v>#REF!</v>
      </c>
    </row>
    <row r="2543" spans="1:16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 t="str">
        <f>IFERROR(VLOOKUP(A2543,#REF!,5,0),"")</f>
        <v/>
      </c>
      <c r="G2543" t="str">
        <f>IFERROR(VLOOKUP($A2543,#REF!,5,0),"")</f>
        <v/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>
        <f>ROW()</f>
        <v>2543</v>
      </c>
      <c r="L2543">
        <f>B2543/C2543</f>
        <v>0.90182802979011512</v>
      </c>
      <c r="M2543">
        <f>M2542*(1-M$1+J2543)^($A2543-$A2542)*(2-I2543/I2542)</f>
        <v>39.895663802213804</v>
      </c>
      <c r="P2543" t="e">
        <f>#REF!/#REF!-1</f>
        <v>#REF!</v>
      </c>
    </row>
    <row r="2544" spans="1:16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 t="str">
        <f>IFERROR(VLOOKUP(A2544,#REF!,5,0),"")</f>
        <v/>
      </c>
      <c r="G2544" t="str">
        <f>IFERROR(VLOOKUP($A2544,#REF!,5,0),"")</f>
        <v/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>
        <f>ROW()</f>
        <v>2544</v>
      </c>
      <c r="L2544">
        <f>B2544/C2544</f>
        <v>0.92621870882740454</v>
      </c>
      <c r="M2544">
        <f>M2543*(1-M$1+J2544)^($A2544-$A2543)*(2-I2544/I2543)</f>
        <v>39.751746458015077</v>
      </c>
      <c r="P2544" t="e">
        <f>#REF!/#REF!-1</f>
        <v>#REF!</v>
      </c>
    </row>
    <row r="2545" spans="1:16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 t="str">
        <f>IFERROR(VLOOKUP(A2545,#REF!,5,0),"")</f>
        <v/>
      </c>
      <c r="G2545" t="str">
        <f>IFERROR(VLOOKUP($A2545,#REF!,5,0),"")</f>
        <v/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>
        <f>ROW()</f>
        <v>2545</v>
      </c>
      <c r="L2545">
        <f>B2545/C2545</f>
        <v>0.9356999330207636</v>
      </c>
      <c r="M2545">
        <f>M2544*(1-M$1+J2545)^($A2545-$A2544)*(2-I2545/I2544)</f>
        <v>40.253097260026074</v>
      </c>
      <c r="P2545" t="e">
        <f>#REF!/#REF!-1</f>
        <v>#REF!</v>
      </c>
    </row>
    <row r="2546" spans="1:16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 t="str">
        <f>IFERROR(VLOOKUP(A2546,#REF!,5,0),"")</f>
        <v/>
      </c>
      <c r="G2546" t="str">
        <f>IFERROR(VLOOKUP($A2546,#REF!,5,0),"")</f>
        <v/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>
        <f>ROW()</f>
        <v>2546</v>
      </c>
      <c r="L2546">
        <f>B2546/C2546</f>
        <v>0.92447741065407962</v>
      </c>
      <c r="M2546">
        <f>M2545*(1-M$1+J2546)^($A2546-$A2545)*(2-I2546/I2545)</f>
        <v>40.522031447057607</v>
      </c>
      <c r="P2546" t="e">
        <f>#REF!/#REF!-1</f>
        <v>#REF!</v>
      </c>
    </row>
    <row r="2547" spans="1:16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 t="str">
        <f>IFERROR(VLOOKUP(A2547,#REF!,5,0),"")</f>
        <v/>
      </c>
      <c r="G2547" t="str">
        <f>IFERROR(VLOOKUP($A2547,#REF!,5,0),"")</f>
        <v/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>
        <f>ROW()</f>
        <v>2547</v>
      </c>
      <c r="L2547">
        <f>B2547/C2547</f>
        <v>0.91224489795918373</v>
      </c>
      <c r="M2547">
        <f>M2546*(1-M$1+J2547)^($A2547-$A2546)*(2-I2547/I2546)</f>
        <v>40.505891646025603</v>
      </c>
      <c r="P2547" t="e">
        <f>#REF!/#REF!-1</f>
        <v>#REF!</v>
      </c>
    </row>
    <row r="2548" spans="1:16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 t="str">
        <f>IFERROR(VLOOKUP(A2548,#REF!,5,0),"")</f>
        <v/>
      </c>
      <c r="G2548" t="str">
        <f>IFERROR(VLOOKUP($A2548,#REF!,5,0),"")</f>
        <v/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>
        <f>ROW()</f>
        <v>2548</v>
      </c>
      <c r="L2548">
        <f>B2548/C2548</f>
        <v>0.90320381731424682</v>
      </c>
      <c r="M2548">
        <f>M2547*(1-M$1+J2548)^($A2548-$A2547)*(2-I2548/I2547)</f>
        <v>40.559743289786731</v>
      </c>
      <c r="P2548" t="e">
        <f>#REF!/#REF!-1</f>
        <v>#REF!</v>
      </c>
    </row>
    <row r="2549" spans="1:16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 t="str">
        <f>IFERROR(VLOOKUP(A2549,#REF!,5,0),"")</f>
        <v/>
      </c>
      <c r="G2549" t="str">
        <f>IFERROR(VLOOKUP($A2549,#REF!,5,0),"")</f>
        <v/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>
        <f>ROW()</f>
        <v>2549</v>
      </c>
      <c r="L2549">
        <f>B2549/C2549</f>
        <v>0.87942779291553141</v>
      </c>
      <c r="M2549">
        <f>M2548*(1-M$1+J2549)^($A2549-$A2548)*(2-I2549/I2548)</f>
        <v>40.227327920530911</v>
      </c>
      <c r="P2549" t="e">
        <f>#REF!/#REF!-1</f>
        <v>#REF!</v>
      </c>
    </row>
    <row r="2550" spans="1:16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 t="str">
        <f>IFERROR(VLOOKUP(A2550,#REF!,5,0),"")</f>
        <v/>
      </c>
      <c r="G2550" t="str">
        <f>IFERROR(VLOOKUP($A2550,#REF!,5,0),"")</f>
        <v/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>
        <f>ROW()</f>
        <v>2550</v>
      </c>
      <c r="L2550">
        <f>B2550/C2550</f>
        <v>0.90101694915254227</v>
      </c>
      <c r="M2550">
        <f>M2549*(1-M$1+J2550)^($A2550-$A2549)*(2-I2550/I2549)</f>
        <v>40.626713695154805</v>
      </c>
      <c r="P2550" t="e">
        <f>#REF!/#REF!-1</f>
        <v>#REF!</v>
      </c>
    </row>
    <row r="2551" spans="1:16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 t="str">
        <f>IFERROR(VLOOKUP(A2551,#REF!,5,0),"")</f>
        <v/>
      </c>
      <c r="G2551" t="str">
        <f>IFERROR(VLOOKUP($A2551,#REF!,5,0),"")</f>
        <v/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>
        <f>ROW()</f>
        <v>2551</v>
      </c>
      <c r="L2551">
        <f>B2551/C2551</f>
        <v>0.91269841269841279</v>
      </c>
      <c r="M2551">
        <f>M2550*(1-M$1+J2551)^($A2551-$A2550)*(2-I2551/I2550)</f>
        <v>40.311667426794877</v>
      </c>
      <c r="P2551" t="e">
        <f>#REF!/#REF!-1</f>
        <v>#REF!</v>
      </c>
    </row>
    <row r="2552" spans="1:16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 t="str">
        <f>IFERROR(VLOOKUP(A2552,#REF!,5,0),"")</f>
        <v/>
      </c>
      <c r="G2552" t="str">
        <f>IFERROR(VLOOKUP($A2552,#REF!,5,0),"")</f>
        <v/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>
        <f>ROW()</f>
        <v>2552</v>
      </c>
      <c r="L2552">
        <f>B2552/C2552</f>
        <v>0.9165526675786595</v>
      </c>
      <c r="M2552">
        <f>M2551*(1-M$1+J2552)^($A2552-$A2551)*(2-I2552/I2551)</f>
        <v>40.827531491029596</v>
      </c>
      <c r="P2552" t="e">
        <f>#REF!/#REF!-1</f>
        <v>#REF!</v>
      </c>
    </row>
    <row r="2553" spans="1:16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 t="str">
        <f>IFERROR(VLOOKUP(A2553,#REF!,5,0),"")</f>
        <v/>
      </c>
      <c r="G2553" t="str">
        <f>IFERROR(VLOOKUP($A2553,#REF!,5,0),"")</f>
        <v/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>
        <f>ROW()</f>
        <v>2553</v>
      </c>
      <c r="L2553">
        <f>B2553/C2553</f>
        <v>0.92112482853223587</v>
      </c>
      <c r="M2553">
        <f>M2552*(1-M$1+J2553)^($A2553-$A2552)*(2-I2553/I2552)</f>
        <v>40.826049783009708</v>
      </c>
      <c r="P2553" t="e">
        <f>#REF!/#REF!-1</f>
        <v>#REF!</v>
      </c>
    </row>
    <row r="2554" spans="1:16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 t="str">
        <f>IFERROR(VLOOKUP(A2554,#REF!,5,0),"")</f>
        <v/>
      </c>
      <c r="G2554" t="str">
        <f>IFERROR(VLOOKUP($A2554,#REF!,5,0),"")</f>
        <v/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>
        <f>ROW()</f>
        <v>2554</v>
      </c>
      <c r="L2554">
        <f>B2554/C2554</f>
        <v>0.89847009735744088</v>
      </c>
      <c r="M2554">
        <f>M2553*(1-M$1+J2554)^($A2554-$A2553)*(2-I2554/I2553)</f>
        <v>41.403636798713265</v>
      </c>
      <c r="P2554" t="e">
        <f>#REF!/#REF!-1</f>
        <v>#REF!</v>
      </c>
    </row>
    <row r="2555" spans="1:16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 t="str">
        <f>IFERROR(VLOOKUP(A2555,#REF!,5,0),"")</f>
        <v/>
      </c>
      <c r="G2555" t="str">
        <f>IFERROR(VLOOKUP($A2555,#REF!,5,0),"")</f>
        <v/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>
        <f>ROW()</f>
        <v>2555</v>
      </c>
      <c r="L2555">
        <f>B2555/C2555</f>
        <v>0.88112391930835732</v>
      </c>
      <c r="M2555">
        <f>M2554*(1-M$1+J2555)^($A2555-$A2554)*(2-I2555/I2554)</f>
        <v>41.816725219909991</v>
      </c>
      <c r="P2555" t="e">
        <f>#REF!/#REF!-1</f>
        <v>#REF!</v>
      </c>
    </row>
    <row r="2556" spans="1:16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 t="str">
        <f>IFERROR(VLOOKUP(A2556,#REF!,5,0),"")</f>
        <v/>
      </c>
      <c r="G2556" t="str">
        <f>IFERROR(VLOOKUP($A2556,#REF!,5,0),"")</f>
        <v/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>
        <f>ROW()</f>
        <v>2556</v>
      </c>
      <c r="L2556">
        <f>B2556/C2556</f>
        <v>0.86396011396011407</v>
      </c>
      <c r="M2556">
        <f>M2555*(1-M$1+J2556)^($A2556-$A2555)*(2-I2556/I2555)</f>
        <v>41.784192167373917</v>
      </c>
      <c r="P2556" t="e">
        <f>#REF!/#REF!-1</f>
        <v>#REF!</v>
      </c>
    </row>
    <row r="2557" spans="1:16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 t="str">
        <f>IFERROR(VLOOKUP(A2557,#REF!,5,0),"")</f>
        <v/>
      </c>
      <c r="G2557" t="str">
        <f>IFERROR(VLOOKUP($A2557,#REF!,5,0),"")</f>
        <v/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>
        <f>ROW()</f>
        <v>2557</v>
      </c>
      <c r="L2557">
        <f>B2557/C2557</f>
        <v>0.85825105782792666</v>
      </c>
      <c r="M2557">
        <f>M2556*(1-M$1+J2557)^($A2557-$A2556)*(2-I2557/I2556)</f>
        <v>41.617651108636494</v>
      </c>
      <c r="P2557" t="e">
        <f>#REF!/#REF!-1</f>
        <v>#REF!</v>
      </c>
    </row>
    <row r="2558" spans="1:16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 t="str">
        <f>IFERROR(VLOOKUP(A2558,#REF!,5,0),"")</f>
        <v/>
      </c>
      <c r="G2558" t="str">
        <f>IFERROR(VLOOKUP($A2558,#REF!,5,0),"")</f>
        <v/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>
        <f>ROW()</f>
        <v>2558</v>
      </c>
      <c r="L2558">
        <f>B2558/C2558</f>
        <v>0.8862718707940781</v>
      </c>
      <c r="M2558">
        <f>M2557*(1-M$1+J2558)^($A2558-$A2557)*(2-I2558/I2557)</f>
        <v>41.575259230699906</v>
      </c>
      <c r="P2558" t="e">
        <f>#REF!/#REF!-1</f>
        <v>#REF!</v>
      </c>
    </row>
    <row r="2559" spans="1:16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 t="str">
        <f>IFERROR(VLOOKUP(A2559,#REF!,5,0),"")</f>
        <v/>
      </c>
      <c r="G2559" t="str">
        <f>IFERROR(VLOOKUP($A2559,#REF!,5,0),"")</f>
        <v/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>
        <f>ROW()</f>
        <v>2559</v>
      </c>
      <c r="L2559">
        <f>B2559/C2559</f>
        <v>0.86810886252616881</v>
      </c>
      <c r="M2559">
        <f>M2558*(1-M$1+J2559)^($A2559-$A2558)*(2-I2559/I2558)</f>
        <v>41.86419602377449</v>
      </c>
      <c r="P2559" t="e">
        <f>#REF!/#REF!-1</f>
        <v>#REF!</v>
      </c>
    </row>
    <row r="2560" spans="1:16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 t="str">
        <f>IFERROR(VLOOKUP(A2560,#REF!,5,0),"")</f>
        <v/>
      </c>
      <c r="G2560" t="str">
        <f>IFERROR(VLOOKUP($A2560,#REF!,5,0),"")</f>
        <v/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>
        <f>ROW()</f>
        <v>2560</v>
      </c>
      <c r="L2560">
        <f>B2560/C2560</f>
        <v>0.8802267895109851</v>
      </c>
      <c r="M2560">
        <f>M2559*(1-M$1+J2560)^($A2560-$A2559)*(2-I2560/I2559)</f>
        <v>42.399827066584912</v>
      </c>
      <c r="P2560" t="e">
        <f>#REF!/#REF!-1</f>
        <v>#REF!</v>
      </c>
    </row>
    <row r="2561" spans="1:16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 t="str">
        <f>IFERROR(VLOOKUP(A2561,#REF!,5,0),"")</f>
        <v/>
      </c>
      <c r="G2561" t="str">
        <f>IFERROR(VLOOKUP($A2561,#REF!,5,0),"")</f>
        <v/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>
        <f>ROW()</f>
        <v>2561</v>
      </c>
      <c r="L2561">
        <f>B2561/C2561</f>
        <v>0.8993754337265788</v>
      </c>
      <c r="M2561">
        <f>M2560*(1-M$1+J2561)^($A2561-$A2560)*(2-I2561/I2560)</f>
        <v>42.310118411775917</v>
      </c>
      <c r="P2561" t="e">
        <f>#REF!/#REF!-1</f>
        <v>#REF!</v>
      </c>
    </row>
    <row r="2562" spans="1:16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 t="str">
        <f>IFERROR(VLOOKUP(A2562,#REF!,5,0),"")</f>
        <v/>
      </c>
      <c r="G2562" t="str">
        <f>IFERROR(VLOOKUP($A2562,#REF!,5,0),"")</f>
        <v/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>
        <f>ROW()</f>
        <v>2562</v>
      </c>
      <c r="L2562">
        <f>B2562/C2562</f>
        <v>0.85868781542898343</v>
      </c>
      <c r="M2562">
        <f>M2561*(1-M$1+J2562)^($A2562-$A2561)*(2-I2562/I2561)</f>
        <v>42.603265690013096</v>
      </c>
      <c r="P2562" t="e">
        <f>#REF!/#REF!-1</f>
        <v>#REF!</v>
      </c>
    </row>
    <row r="2563" spans="1:16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 t="str">
        <f>IFERROR(VLOOKUP(A2563,#REF!,5,0),"")</f>
        <v/>
      </c>
      <c r="G2563" t="str">
        <f>IFERROR(VLOOKUP($A2563,#REF!,5,0),"")</f>
        <v/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>
        <f>ROW()</f>
        <v>2563</v>
      </c>
      <c r="L2563">
        <f>B2563/C2563</f>
        <v>0.86984815618221256</v>
      </c>
      <c r="M2563">
        <f>M2562*(1-M$1+J2563)^($A2563-$A2562)*(2-I2563/I2562)</f>
        <v>42.258304656577749</v>
      </c>
      <c r="P2563" t="e">
        <f>#REF!/#REF!-1</f>
        <v>#REF!</v>
      </c>
    </row>
    <row r="2564" spans="1:16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 t="str">
        <f>IFERROR(VLOOKUP(A2564,#REF!,5,0),"")</f>
        <v/>
      </c>
      <c r="G2564" t="str">
        <f>IFERROR(VLOOKUP($A2564,#REF!,5,0),"")</f>
        <v/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>
        <f>ROW()</f>
        <v>2564</v>
      </c>
      <c r="L2564">
        <f>B2564/C2564</f>
        <v>0.83406754772393543</v>
      </c>
      <c r="M2564">
        <f>M2563*(1-M$1+J2564)^($A2564-$A2563)*(2-I2564/I2563)</f>
        <v>42.214852563258042</v>
      </c>
      <c r="P2564" t="e">
        <f>#REF!/#REF!-1</f>
        <v>#REF!</v>
      </c>
    </row>
    <row r="2565" spans="1:16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 t="str">
        <f>IFERROR(VLOOKUP(A2565,#REF!,5,0),"")</f>
        <v/>
      </c>
      <c r="G2565" t="str">
        <f>IFERROR(VLOOKUP($A2565,#REF!,5,0),"")</f>
        <v/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>
        <f>ROW()</f>
        <v>2565</v>
      </c>
      <c r="L2565">
        <f>B2565/C2565</f>
        <v>0.84384164222873892</v>
      </c>
      <c r="M2565">
        <f>M2564*(1-M$1+J2565)^($A2565-$A2564)*(2-I2565/I2564)</f>
        <v>42.738829128001598</v>
      </c>
      <c r="P2565" t="e">
        <f>#REF!/#REF!-1</f>
        <v>#REF!</v>
      </c>
    </row>
    <row r="2566" spans="1:16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 t="str">
        <f>IFERROR(VLOOKUP(A2566,#REF!,5,0),"")</f>
        <v/>
      </c>
      <c r="G2566" t="str">
        <f>IFERROR(VLOOKUP($A2566,#REF!,5,0),"")</f>
        <v/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>
        <f>ROW()</f>
        <v>2566</v>
      </c>
      <c r="L2566">
        <f>B2566/C2566</f>
        <v>0.8482207697893972</v>
      </c>
      <c r="M2566">
        <f>M2565*(1-M$1+J2566)^($A2566-$A2565)*(2-I2566/I2565)</f>
        <v>42.394838322907468</v>
      </c>
      <c r="P2566" t="e">
        <f>#REF!/#REF!-1</f>
        <v>#REF!</v>
      </c>
    </row>
    <row r="2567" spans="1:16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 t="str">
        <f>IFERROR(VLOOKUP(A2567,#REF!,5,0),"")</f>
        <v/>
      </c>
      <c r="G2567" t="str">
        <f>IFERROR(VLOOKUP($A2567,#REF!,5,0),"")</f>
        <v/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>
        <f>ROW()</f>
        <v>2567</v>
      </c>
      <c r="L2567">
        <f>B2567/C2567</f>
        <v>0.84390955506929244</v>
      </c>
      <c r="M2567">
        <f>M2566*(1-M$1+J2567)^($A2567-$A2566)*(2-I2567/I2566)</f>
        <v>42.424313185756908</v>
      </c>
      <c r="P2567" t="e">
        <f>#REF!/#REF!-1</f>
        <v>#REF!</v>
      </c>
    </row>
    <row r="2568" spans="1:16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 t="str">
        <f>IFERROR(VLOOKUP(A2568,#REF!,5,0),"")</f>
        <v/>
      </c>
      <c r="G2568" t="str">
        <f>IFERROR(VLOOKUP($A2568,#REF!,5,0),"")</f>
        <v/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>
        <f>ROW()</f>
        <v>2568</v>
      </c>
      <c r="L2568">
        <f>B2568/C2568</f>
        <v>0.8290909090909091</v>
      </c>
      <c r="M2568">
        <f>M2567*(1-M$1+J2568)^($A2568-$A2567)*(2-I2568/I2567)</f>
        <v>42.072778642460094</v>
      </c>
      <c r="P2568" t="e">
        <f>#REF!/#REF!-1</f>
        <v>#REF!</v>
      </c>
    </row>
    <row r="2569" spans="1:16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 t="str">
        <f>IFERROR(VLOOKUP(A2569,#REF!,5,0),"")</f>
        <v/>
      </c>
      <c r="G2569" t="str">
        <f>IFERROR(VLOOKUP($A2569,#REF!,5,0),"")</f>
        <v/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>
        <f>ROW()</f>
        <v>2569</v>
      </c>
      <c r="L2569">
        <f>B2569/C2569</f>
        <v>0.83429394812680113</v>
      </c>
      <c r="M2569">
        <f>M2568*(1-M$1+J2569)^($A2569-$A2568)*(2-I2569/I2568)</f>
        <v>42.011653302150123</v>
      </c>
      <c r="P2569" t="e">
        <f>#REF!/#REF!-1</f>
        <v>#REF!</v>
      </c>
    </row>
    <row r="2570" spans="1:16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 t="str">
        <f>IFERROR(VLOOKUP(A2570,#REF!,5,0),"")</f>
        <v/>
      </c>
      <c r="G2570" t="str">
        <f>IFERROR(VLOOKUP($A2570,#REF!,5,0),"")</f>
        <v/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>
        <f>ROW()</f>
        <v>2570</v>
      </c>
      <c r="L2570">
        <f>B2570/C2570</f>
        <v>0.85890014471780018</v>
      </c>
      <c r="M2570">
        <f>M2569*(1-M$1+J2570)^($A2570-$A2569)*(2-I2570/I2569)</f>
        <v>42.109837754217807</v>
      </c>
      <c r="P2570" t="e">
        <f>#REF!/#REF!-1</f>
        <v>#REF!</v>
      </c>
    </row>
    <row r="2571" spans="1:16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 t="str">
        <f>IFERROR(VLOOKUP(A2571,#REF!,5,0),"")</f>
        <v/>
      </c>
      <c r="G2571" t="str">
        <f>IFERROR(VLOOKUP($A2571,#REF!,5,0),"")</f>
        <v/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>
        <f>ROW()</f>
        <v>2571</v>
      </c>
      <c r="L2571">
        <f>B2571/C2571</f>
        <v>0.87726942628903415</v>
      </c>
      <c r="M2571">
        <f>M2570*(1-M$1+J2571)^($A2571-$A2570)*(2-I2571/I2570)</f>
        <v>42.565102902500172</v>
      </c>
      <c r="P2571" t="e">
        <f>#REF!/#REF!-1</f>
        <v>#REF!</v>
      </c>
    </row>
    <row r="2572" spans="1:16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 t="str">
        <f>IFERROR(VLOOKUP(A2572,#REF!,5,0),"")</f>
        <v/>
      </c>
      <c r="G2572" t="str">
        <f>IFERROR(VLOOKUP($A2572,#REF!,5,0),"")</f>
        <v/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>
        <f>ROW()</f>
        <v>2572</v>
      </c>
      <c r="L2572">
        <f>B2572/C2572</f>
        <v>0.86008836524300436</v>
      </c>
      <c r="M2572">
        <f>M2571*(1-M$1+J2572)^($A2572-$A2571)*(2-I2572/I2571)</f>
        <v>43.280580423422251</v>
      </c>
      <c r="P2572" t="e">
        <f>#REF!/#REF!-1</f>
        <v>#REF!</v>
      </c>
    </row>
    <row r="2573" spans="1:16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 t="str">
        <f>IFERROR(VLOOKUP(A2573,#REF!,5,0),"")</f>
        <v/>
      </c>
      <c r="G2573" t="str">
        <f>IFERROR(VLOOKUP($A2573,#REF!,5,0),"")</f>
        <v/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>
        <f>ROW()</f>
        <v>2573</v>
      </c>
      <c r="L2573">
        <f>B2573/C2573</f>
        <v>0.83632112236944667</v>
      </c>
      <c r="M2573">
        <f>M2572*(1-M$1+J2573)^($A2573-$A2572)*(2-I2573/I2572)</f>
        <v>44.753290124259578</v>
      </c>
      <c r="P2573" t="e">
        <f>#REF!/#REF!-1</f>
        <v>#REF!</v>
      </c>
    </row>
    <row r="2574" spans="1:16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 t="str">
        <f>IFERROR(VLOOKUP(A2574,#REF!,5,0),"")</f>
        <v/>
      </c>
      <c r="G2574" t="str">
        <f>IFERROR(VLOOKUP($A2574,#REF!,5,0),"")</f>
        <v/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>
        <f>ROW()</f>
        <v>2574</v>
      </c>
      <c r="L2574">
        <f>B2574/C2574</f>
        <v>0.85637480798771126</v>
      </c>
      <c r="M2574">
        <f>M2573*(1-M$1+J2574)^($A2574-$A2573)*(2-I2574/I2573)</f>
        <v>44.329391293870373</v>
      </c>
      <c r="P2574" t="e">
        <f>#REF!/#REF!-1</f>
        <v>#REF!</v>
      </c>
    </row>
    <row r="2575" spans="1:16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 t="str">
        <f>IFERROR(VLOOKUP(A2575,#REF!,5,0),"")</f>
        <v/>
      </c>
      <c r="G2575" t="str">
        <f>IFERROR(VLOOKUP($A2575,#REF!,5,0),"")</f>
        <v/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>
        <f>ROW()</f>
        <v>2575</v>
      </c>
      <c r="L2575">
        <f>B2575/C2575</f>
        <v>0.84473481936971562</v>
      </c>
      <c r="M2575">
        <f>M2574*(1-M$1+J2575)^($A2575-$A2574)*(2-I2575/I2574)</f>
        <v>44.447869161909075</v>
      </c>
      <c r="P2575" t="e">
        <f>#REF!/#REF!-1</f>
        <v>#REF!</v>
      </c>
    </row>
    <row r="2576" spans="1:16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 t="str">
        <f>IFERROR(VLOOKUP(A2576,#REF!,5,0),"")</f>
        <v/>
      </c>
      <c r="G2576" t="str">
        <f>IFERROR(VLOOKUP($A2576,#REF!,5,0),"")</f>
        <v/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>
        <f>ROW()</f>
        <v>2576</v>
      </c>
      <c r="L2576">
        <f>B2576/C2576</f>
        <v>0.87283671933784801</v>
      </c>
      <c r="M2576">
        <f>M2575*(1-M$1+J2576)^($A2576-$A2575)*(2-I2576/I2575)</f>
        <v>44.046084063451104</v>
      </c>
      <c r="P2576" t="e">
        <f>#REF!/#REF!-1</f>
        <v>#REF!</v>
      </c>
    </row>
    <row r="2577" spans="1:16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 t="str">
        <f>IFERROR(VLOOKUP(A2577,#REF!,5,0),"")</f>
        <v/>
      </c>
      <c r="G2577" t="str">
        <f>IFERROR(VLOOKUP($A2577,#REF!,5,0),"")</f>
        <v/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>
        <f>ROW()</f>
        <v>2577</v>
      </c>
      <c r="L2577">
        <f>B2577/C2577</f>
        <v>0.89014883061658401</v>
      </c>
      <c r="M2577">
        <f>M2576*(1-M$1+J2577)^($A2577-$A2576)*(2-I2577/I2576)</f>
        <v>43.082436597333377</v>
      </c>
      <c r="P2577" t="e">
        <f>#REF!/#REF!-1</f>
        <v>#REF!</v>
      </c>
    </row>
    <row r="2578" spans="1:16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 t="str">
        <f>IFERROR(VLOOKUP(A2578,#REF!,5,0),"")</f>
        <v/>
      </c>
      <c r="G2578" t="str">
        <f>IFERROR(VLOOKUP($A2578,#REF!,5,0),"")</f>
        <v/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>
        <f>ROW()</f>
        <v>2578</v>
      </c>
      <c r="L2578">
        <f>B2578/C2578</f>
        <v>0.88324873096446699</v>
      </c>
      <c r="M2578">
        <f>M2577*(1-M$1+J2578)^($A2578-$A2577)*(2-I2578/I2577)</f>
        <v>43.596011608924478</v>
      </c>
      <c r="P2578" t="e">
        <f>#REF!/#REF!-1</f>
        <v>#REF!</v>
      </c>
    </row>
    <row r="2579" spans="1:16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 t="str">
        <f>IFERROR(VLOOKUP(A2579,#REF!,5,0),"")</f>
        <v/>
      </c>
      <c r="G2579" t="str">
        <f>IFERROR(VLOOKUP($A2579,#REF!,5,0),"")</f>
        <v/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>
        <f>ROW()</f>
        <v>2579</v>
      </c>
      <c r="L2579">
        <f>B2579/C2579</f>
        <v>0.90551181102362199</v>
      </c>
      <c r="M2579">
        <f>M2578*(1-M$1+J2579)^($A2579-$A2578)*(2-I2579/I2578)</f>
        <v>43.820020961508433</v>
      </c>
      <c r="P2579" t="e">
        <f>#REF!/#REF!-1</f>
        <v>#REF!</v>
      </c>
    </row>
    <row r="2580" spans="1:16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 t="str">
        <f>IFERROR(VLOOKUP(A2580,#REF!,5,0),"")</f>
        <v/>
      </c>
      <c r="G2580" t="str">
        <f>IFERROR(VLOOKUP($A2580,#REF!,5,0),"")</f>
        <v/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>
        <f>ROW()</f>
        <v>2580</v>
      </c>
      <c r="L2580">
        <f>B2580/C2580</f>
        <v>0.8828696925329429</v>
      </c>
      <c r="M2580">
        <f>M2579*(1-M$1+J2580)^($A2580-$A2579)*(2-I2580/I2579)</f>
        <v>44.133117347981148</v>
      </c>
      <c r="P2580" t="e">
        <f>#REF!/#REF!-1</f>
        <v>#REF!</v>
      </c>
    </row>
    <row r="2581" spans="1:16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 t="str">
        <f>IFERROR(VLOOKUP(A2581,#REF!,5,0),"")</f>
        <v/>
      </c>
      <c r="G2581" t="str">
        <f>IFERROR(VLOOKUP($A2581,#REF!,5,0),"")</f>
        <v/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>
        <f>ROW()</f>
        <v>2581</v>
      </c>
      <c r="L2581">
        <f>B2581/C2581</f>
        <v>0.84072900158478603</v>
      </c>
      <c r="M2581">
        <f>M2580*(1-M$1+J2581)^($A2581-$A2580)*(2-I2581/I2580)</f>
        <v>45.297600911072735</v>
      </c>
      <c r="P2581" t="e">
        <f>#REF!/#REF!-1</f>
        <v>#REF!</v>
      </c>
    </row>
    <row r="2582" spans="1:16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 t="str">
        <f>IFERROR(VLOOKUP(A2582,#REF!,5,0),"")</f>
        <v/>
      </c>
      <c r="G2582" t="str">
        <f>IFERROR(VLOOKUP($A2582,#REF!,5,0),"")</f>
        <v/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>
        <f>ROW()</f>
        <v>2582</v>
      </c>
      <c r="L2582">
        <f>B2582/C2582</f>
        <v>0.83622047244094488</v>
      </c>
      <c r="M2582">
        <f>M2581*(1-M$1+J2582)^($A2582-$A2581)*(2-I2582/I2581)</f>
        <v>45.199081694570467</v>
      </c>
      <c r="P2582" t="e">
        <f>#REF!/#REF!-1</f>
        <v>#REF!</v>
      </c>
    </row>
    <row r="2583" spans="1:16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 t="str">
        <f>IFERROR(VLOOKUP(A2583,#REF!,5,0),"")</f>
        <v/>
      </c>
      <c r="G2583" t="str">
        <f>IFERROR(VLOOKUP($A2583,#REF!,5,0),"")</f>
        <v/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>
        <f>ROW()</f>
        <v>2583</v>
      </c>
      <c r="L2583">
        <f>B2583/C2583</f>
        <v>0.84304584304584307</v>
      </c>
      <c r="M2583">
        <f>M2582*(1-M$1+J2583)^($A2583-$A2582)*(2-I2583/I2582)</f>
        <v>44.91592172227476</v>
      </c>
      <c r="P2583" t="e">
        <f>#REF!/#REF!-1</f>
        <v>#REF!</v>
      </c>
    </row>
    <row r="2584" spans="1:16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 t="str">
        <f>IFERROR(VLOOKUP(A2584,#REF!,5,0),"")</f>
        <v/>
      </c>
      <c r="G2584" t="str">
        <f>IFERROR(VLOOKUP($A2584,#REF!,5,0),"")</f>
        <v/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>
        <f>ROW()</f>
        <v>2584</v>
      </c>
      <c r="L2584">
        <f>B2584/C2584</f>
        <v>0.84984520123839014</v>
      </c>
      <c r="M2584">
        <f>M2583*(1-M$1+J2584)^($A2584-$A2583)*(2-I2584/I2583)</f>
        <v>45.320038766256999</v>
      </c>
      <c r="P2584" t="e">
        <f>#REF!/#REF!-1</f>
        <v>#REF!</v>
      </c>
    </row>
    <row r="2585" spans="1:16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 t="str">
        <f>IFERROR(VLOOKUP(A2585,#REF!,5,0),"")</f>
        <v/>
      </c>
      <c r="G2585" t="str">
        <f>IFERROR(VLOOKUP($A2585,#REF!,5,0),"")</f>
        <v/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>
        <f>ROW()</f>
        <v>2585</v>
      </c>
      <c r="L2585">
        <f>B2585/C2585</f>
        <v>0.90657698056801195</v>
      </c>
      <c r="M2585">
        <f>M2584*(1-M$1+J2585)^($A2585-$A2584)*(2-I2585/I2584)</f>
        <v>44.952111243496304</v>
      </c>
      <c r="P2585" t="e">
        <f>#REF!/#REF!-1</f>
        <v>#REF!</v>
      </c>
    </row>
    <row r="2586" spans="1:16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 t="str">
        <f>IFERROR(VLOOKUP(A2586,#REF!,5,0),"")</f>
        <v/>
      </c>
      <c r="G2586" t="str">
        <f>IFERROR(VLOOKUP($A2586,#REF!,5,0),"")</f>
        <v/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>
        <f>ROW()</f>
        <v>2586</v>
      </c>
      <c r="L2586">
        <f>B2586/C2586</f>
        <v>0.88405797101449279</v>
      </c>
      <c r="M2586">
        <f>M2585*(1-M$1+J2586)^($A2586-$A2585)*(2-I2586/I2585)</f>
        <v>45.606876349710717</v>
      </c>
      <c r="P2586" t="e">
        <f>#REF!/#REF!-1</f>
        <v>#REF!</v>
      </c>
    </row>
    <row r="2587" spans="1:16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 t="str">
        <f>IFERROR(VLOOKUP(A2587,#REF!,5,0),"")</f>
        <v/>
      </c>
      <c r="G2587" t="str">
        <f>IFERROR(VLOOKUP($A2587,#REF!,5,0),"")</f>
        <v/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>
        <f>ROW()</f>
        <v>2587</v>
      </c>
      <c r="L2587">
        <f>B2587/C2587</f>
        <v>0.88982402448355014</v>
      </c>
      <c r="M2587">
        <f>M2586*(1-M$1+J2587)^($A2587-$A2586)*(2-I2587/I2586)</f>
        <v>45.999967185415649</v>
      </c>
      <c r="P2587" t="e">
        <f>#REF!/#REF!-1</f>
        <v>#REF!</v>
      </c>
    </row>
    <row r="2588" spans="1:16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 t="str">
        <f>IFERROR(VLOOKUP(A2588,#REF!,5,0),"")</f>
        <v/>
      </c>
      <c r="G2588" t="str">
        <f>IFERROR(VLOOKUP($A2588,#REF!,5,0),"")</f>
        <v/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>
        <f>ROW()</f>
        <v>2588</v>
      </c>
      <c r="L2588">
        <f>B2588/C2588</f>
        <v>0.87831513260530414</v>
      </c>
      <c r="M2588">
        <f>M2587*(1-M$1+J2588)^($A2588-$A2587)*(2-I2588/I2587)</f>
        <v>45.853680125918274</v>
      </c>
      <c r="P2588" t="e">
        <f>#REF!/#REF!-1</f>
        <v>#REF!</v>
      </c>
    </row>
    <row r="2589" spans="1:16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 t="str">
        <f>IFERROR(VLOOKUP(A2589,#REF!,5,0),"")</f>
        <v/>
      </c>
      <c r="G2589" t="str">
        <f>IFERROR(VLOOKUP($A2589,#REF!,5,0),"")</f>
        <v/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>
        <f>ROW()</f>
        <v>2589</v>
      </c>
      <c r="L2589">
        <f>B2589/C2589</f>
        <v>0.88931591083781714</v>
      </c>
      <c r="M2589">
        <f>M2588*(1-M$1+J2589)^($A2589-$A2588)*(2-I2589/I2588)</f>
        <v>46.450196622946464</v>
      </c>
      <c r="P2589" t="e">
        <f>#REF!/#REF!-1</f>
        <v>#REF!</v>
      </c>
    </row>
    <row r="2590" spans="1:16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 t="str">
        <f>IFERROR(VLOOKUP(A2590,#REF!,5,0),"")</f>
        <v/>
      </c>
      <c r="G2590" t="str">
        <f>IFERROR(VLOOKUP($A2590,#REF!,5,0),"")</f>
        <v/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>
        <f>ROW()</f>
        <v>2590</v>
      </c>
      <c r="L2590">
        <f>B2590/C2590</f>
        <v>0.8751962323390895</v>
      </c>
      <c r="M2590">
        <f>M2589*(1-M$1+J2590)^($A2590-$A2589)*(2-I2590/I2589)</f>
        <v>47.08541186914178</v>
      </c>
      <c r="P2590" t="e">
        <f>#REF!/#REF!-1</f>
        <v>#REF!</v>
      </c>
    </row>
    <row r="2591" spans="1:16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 t="str">
        <f>IFERROR(VLOOKUP(A2591,#REF!,5,0),"")</f>
        <v/>
      </c>
      <c r="G2591" t="str">
        <f>IFERROR(VLOOKUP($A2591,#REF!,5,0),"")</f>
        <v/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>
        <f>ROW()</f>
        <v>2591</v>
      </c>
      <c r="L2591">
        <f>B2591/C2591</f>
        <v>0.86629303442754202</v>
      </c>
      <c r="M2591">
        <f>M2590*(1-M$1+J2591)^($A2591-$A2590)*(2-I2591/I2590)</f>
        <v>47.61008210540809</v>
      </c>
      <c r="P2591" t="e">
        <f>#REF!/#REF!-1</f>
        <v>#REF!</v>
      </c>
    </row>
    <row r="2592" spans="1:16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 t="str">
        <f>IFERROR(VLOOKUP(A2592,#REF!,5,0),"")</f>
        <v/>
      </c>
      <c r="G2592" t="str">
        <f>IFERROR(VLOOKUP($A2592,#REF!,5,0),"")</f>
        <v/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>
        <f>ROW()</f>
        <v>2592</v>
      </c>
      <c r="L2592">
        <f>B2592/C2592</f>
        <v>0.84313725490196079</v>
      </c>
      <c r="M2592">
        <f>M2591*(1-M$1+J2592)^($A2592-$A2591)*(2-I2592/I2591)</f>
        <v>48.048363184039999</v>
      </c>
      <c r="P2592" t="e">
        <f>#REF!/#REF!-1</f>
        <v>#REF!</v>
      </c>
    </row>
    <row r="2593" spans="1:16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 t="str">
        <f>IFERROR(VLOOKUP(A2593,#REF!,5,0),"")</f>
        <v/>
      </c>
      <c r="G2593" t="str">
        <f>IFERROR(VLOOKUP($A2593,#REF!,5,0),"")</f>
        <v/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>
        <f>ROW()</f>
        <v>2593</v>
      </c>
      <c r="L2593">
        <f>B2593/C2593</f>
        <v>0.88034188034188043</v>
      </c>
      <c r="M2593">
        <f>M2592*(1-M$1+J2593)^($A2593-$A2592)*(2-I2593/I2592)</f>
        <v>47.259389073803213</v>
      </c>
      <c r="P2593" t="e">
        <f>#REF!/#REF!-1</f>
        <v>#REF!</v>
      </c>
    </row>
    <row r="2594" spans="1:16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 t="str">
        <f>IFERROR(VLOOKUP(A2594,#REF!,5,0),"")</f>
        <v/>
      </c>
      <c r="G2594" t="str">
        <f>IFERROR(VLOOKUP($A2594,#REF!,5,0),"")</f>
        <v/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>
        <f>ROW()</f>
        <v>2594</v>
      </c>
      <c r="L2594">
        <f>B2594/C2594</f>
        <v>0.906888720666162</v>
      </c>
      <c r="M2594">
        <f>M2593*(1-M$1+J2594)^($A2594-$A2593)*(2-I2594/I2593)</f>
        <v>47.257680506399105</v>
      </c>
      <c r="P2594" t="e">
        <f>#REF!/#REF!-1</f>
        <v>#REF!</v>
      </c>
    </row>
    <row r="2595" spans="1:16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 t="str">
        <f>IFERROR(VLOOKUP(A2595,#REF!,5,0),"")</f>
        <v/>
      </c>
      <c r="G2595" t="str">
        <f>IFERROR(VLOOKUP($A2595,#REF!,5,0),"")</f>
        <v/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>
        <f>ROW()</f>
        <v>2595</v>
      </c>
      <c r="L2595">
        <f>B2595/C2595</f>
        <v>0.89684372594303308</v>
      </c>
      <c r="M2595">
        <f>M2594*(1-M$1+J2595)^($A2595-$A2594)*(2-I2595/I2594)</f>
        <v>47.758662709187718</v>
      </c>
      <c r="P2595" t="e">
        <f>#REF!/#REF!-1</f>
        <v>#REF!</v>
      </c>
    </row>
    <row r="2596" spans="1:16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 t="str">
        <f>IFERROR(VLOOKUP(A2596,#REF!,5,0),"")</f>
        <v/>
      </c>
      <c r="G2596" t="str">
        <f>IFERROR(VLOOKUP($A2596,#REF!,5,0),"")</f>
        <v/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>
        <f>ROW()</f>
        <v>2596</v>
      </c>
      <c r="L2596">
        <f>B2596/C2596</f>
        <v>0.92234432234432229</v>
      </c>
      <c r="M2596">
        <f>M2595*(1-M$1+J2596)^($A2596-$A2595)*(2-I2596/I2595)</f>
        <v>47.376610420136878</v>
      </c>
      <c r="P2596" t="e">
        <f>#REF!/#REF!-1</f>
        <v>#REF!</v>
      </c>
    </row>
    <row r="2597" spans="1:16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 t="str">
        <f>IFERROR(VLOOKUP(A2597,#REF!,5,0),"")</f>
        <v/>
      </c>
      <c r="G2597" t="str">
        <f>IFERROR(VLOOKUP($A2597,#REF!,5,0),"")</f>
        <v/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>
        <f>ROW()</f>
        <v>2597</v>
      </c>
      <c r="L2597">
        <f>B2597/C2597</f>
        <v>0.90963855421686757</v>
      </c>
      <c r="M2597">
        <f>M2596*(1-M$1+J2597)^($A2597-$A2596)*(2-I2597/I2596)</f>
        <v>47.727334553885505</v>
      </c>
      <c r="P2597" t="e">
        <f>#REF!/#REF!-1</f>
        <v>#REF!</v>
      </c>
    </row>
    <row r="2598" spans="1:16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 t="str">
        <f>IFERROR(VLOOKUP(A2598,#REF!,5,0),"")</f>
        <v/>
      </c>
      <c r="G2598" t="str">
        <f>IFERROR(VLOOKUP($A2598,#REF!,5,0),"")</f>
        <v/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>
        <f>ROW()</f>
        <v>2598</v>
      </c>
      <c r="L2598">
        <f>B2598/C2598</f>
        <v>0.91415313225058004</v>
      </c>
      <c r="M2598">
        <f>M2597*(1-M$1+J2598)^($A2598-$A2597)*(2-I2598/I2597)</f>
        <v>48.701969444048004</v>
      </c>
      <c r="P2598" t="e">
        <f>#REF!/#REF!-1</f>
        <v>#REF!</v>
      </c>
    </row>
    <row r="2599" spans="1:16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 t="str">
        <f>IFERROR(VLOOKUP(A2599,#REF!,5,0),"")</f>
        <v/>
      </c>
      <c r="G2599" t="str">
        <f>IFERROR(VLOOKUP($A2599,#REF!,5,0),"")</f>
        <v/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>
        <f>ROW()</f>
        <v>2599</v>
      </c>
      <c r="L2599">
        <f>B2599/C2599</f>
        <v>0.90881458966565354</v>
      </c>
      <c r="M2599">
        <f>M2598*(1-M$1+J2599)^($A2599-$A2598)*(2-I2599/I2598)</f>
        <v>48.538302709158536</v>
      </c>
      <c r="P2599" t="e">
        <f>#REF!/#REF!-1</f>
        <v>#REF!</v>
      </c>
    </row>
    <row r="2600" spans="1:16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 t="str">
        <f>IFERROR(VLOOKUP(A2600,#REF!,5,0),"")</f>
        <v/>
      </c>
      <c r="G2600" t="str">
        <f>IFERROR(VLOOKUP($A2600,#REF!,5,0),"")</f>
        <v/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>
        <f>ROW()</f>
        <v>2600</v>
      </c>
      <c r="L2600">
        <f>B2600/C2600</f>
        <v>0.87094220110847187</v>
      </c>
      <c r="M2600">
        <f>M2599*(1-M$1+J2600)^($A2600-$A2599)*(2-I2600/I2599)</f>
        <v>48.326192005107949</v>
      </c>
      <c r="P2600" t="e">
        <f>#REF!/#REF!-1</f>
        <v>#REF!</v>
      </c>
    </row>
    <row r="2601" spans="1:16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 t="str">
        <f>IFERROR(VLOOKUP(A2601,#REF!,5,0),"")</f>
        <v/>
      </c>
      <c r="G2601" t="str">
        <f>IFERROR(VLOOKUP($A2601,#REF!,5,0),"")</f>
        <v/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>
        <f>ROW()</f>
        <v>2601</v>
      </c>
      <c r="L2601">
        <f>B2601/C2601</f>
        <v>0.97127588510354035</v>
      </c>
      <c r="M2601">
        <f>M2600*(1-M$1+J2601)^($A2601-$A2600)*(2-I2601/I2600)</f>
        <v>47.601849056500882</v>
      </c>
      <c r="P2601" t="e">
        <f>#REF!/#REF!-1</f>
        <v>#REF!</v>
      </c>
    </row>
    <row r="2602" spans="1:16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 t="str">
        <f>IFERROR(VLOOKUP(A2602,#REF!,5,0),"")</f>
        <v/>
      </c>
      <c r="G2602" t="str">
        <f>IFERROR(VLOOKUP($A2602,#REF!,5,0),"")</f>
        <v/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>
        <f>ROW()</f>
        <v>2602</v>
      </c>
      <c r="L2602">
        <f>B2602/C2602</f>
        <v>0.90269461077844315</v>
      </c>
      <c r="M2602">
        <f>M2601*(1-M$1+J2602)^($A2602-$A2601)*(2-I2602/I2601)</f>
        <v>48.496372875736803</v>
      </c>
      <c r="P2602" t="e">
        <f>#REF!/#REF!-1</f>
        <v>#REF!</v>
      </c>
    </row>
    <row r="2603" spans="1:16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 t="str">
        <f>IFERROR(VLOOKUP(A2603,#REF!,5,0),"")</f>
        <v/>
      </c>
      <c r="G2603" t="str">
        <f>IFERROR(VLOOKUP($A2603,#REF!,5,0),"")</f>
        <v/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>
        <f>ROW()</f>
        <v>2603</v>
      </c>
      <c r="L2603">
        <f>B2603/C2603</f>
        <v>0.92826086956521736</v>
      </c>
      <c r="M2603">
        <f>M2602*(1-M$1+J2603)^($A2603-$A2602)*(2-I2603/I2602)</f>
        <v>48.124815145518177</v>
      </c>
      <c r="P2603" t="e">
        <f>#REF!/#REF!-1</f>
        <v>#REF!</v>
      </c>
    </row>
    <row r="2604" spans="1:16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 t="str">
        <f>IFERROR(VLOOKUP(A2604,#REF!,5,0),"")</f>
        <v/>
      </c>
      <c r="G2604" t="str">
        <f>IFERROR(VLOOKUP($A2604,#REF!,5,0),"")</f>
        <v/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>
        <f>ROW()</f>
        <v>2604</v>
      </c>
      <c r="L2604">
        <f>B2604/C2604</f>
        <v>0.90666666666666673</v>
      </c>
      <c r="M2604">
        <f>M2603*(1-M$1+J2604)^($A2604-$A2603)*(2-I2604/I2603)</f>
        <v>48.372189284413906</v>
      </c>
      <c r="P2604" t="e">
        <f>#REF!/#REF!-1</f>
        <v>#REF!</v>
      </c>
    </row>
    <row r="2605" spans="1:16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 t="str">
        <f>IFERROR(VLOOKUP(A2605,#REF!,5,0),"")</f>
        <v/>
      </c>
      <c r="G2605" t="str">
        <f>IFERROR(VLOOKUP($A2605,#REF!,5,0),"")</f>
        <v/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>
        <f>ROW()</f>
        <v>2605</v>
      </c>
      <c r="L2605">
        <f>B2605/C2605</f>
        <v>0.86098654708520173</v>
      </c>
      <c r="M2605">
        <f>M2604*(1-M$1+J2605)^($A2605-$A2604)*(2-I2605/I2604)</f>
        <v>47.90303979504133</v>
      </c>
      <c r="P2605" t="e">
        <f>#REF!/#REF!-1</f>
        <v>#REF!</v>
      </c>
    </row>
    <row r="2606" spans="1:16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 t="str">
        <f>IFERROR(VLOOKUP(A2606,#REF!,5,0),"")</f>
        <v/>
      </c>
      <c r="G2606" t="str">
        <f>IFERROR(VLOOKUP($A2606,#REF!,5,0),"")</f>
        <v/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>
        <f>ROW()</f>
        <v>2606</v>
      </c>
      <c r="L2606">
        <f>B2606/C2606</f>
        <v>0.88029739776951677</v>
      </c>
      <c r="M2606">
        <f>M2605*(1-M$1+J2606)^($A2606-$A2605)*(2-I2606/I2605)</f>
        <v>47.710044068087583</v>
      </c>
      <c r="P2606" t="e">
        <f>#REF!/#REF!-1</f>
        <v>#REF!</v>
      </c>
    </row>
    <row r="2607" spans="1:16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 t="str">
        <f>IFERROR(VLOOKUP(A2607,#REF!,5,0),"")</f>
        <v/>
      </c>
      <c r="G2607" t="str">
        <f>IFERROR(VLOOKUP($A2607,#REF!,5,0),"")</f>
        <v/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>
        <f>ROW()</f>
        <v>2607</v>
      </c>
      <c r="L2607">
        <f>B2607/C2607</f>
        <v>0.90642857142857136</v>
      </c>
      <c r="M2607">
        <f>M2606*(1-M$1+J2607)^($A2607-$A2606)*(2-I2607/I2606)</f>
        <v>47.319265691827638</v>
      </c>
      <c r="P2607" t="e">
        <f>#REF!/#REF!-1</f>
        <v>#REF!</v>
      </c>
    </row>
    <row r="2608" spans="1:16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 t="str">
        <f>IFERROR(VLOOKUP(A2608,#REF!,5,0),"")</f>
        <v/>
      </c>
      <c r="G2608" t="str">
        <f>IFERROR(VLOOKUP($A2608,#REF!,5,0),"")</f>
        <v/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>
        <f>ROW()</f>
        <v>2608</v>
      </c>
      <c r="L2608">
        <f>B2608/C2608</f>
        <v>0.90229885057471271</v>
      </c>
      <c r="M2608">
        <f>M2607*(1-M$1+J2608)^($A2608-$A2607)*(2-I2608/I2607)</f>
        <v>47.660726732545619</v>
      </c>
      <c r="P2608" t="e">
        <f>#REF!/#REF!-1</f>
        <v>#REF!</v>
      </c>
    </row>
    <row r="2609" spans="1:16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 t="str">
        <f>IFERROR(VLOOKUP(A2609,#REF!,5,0),"")</f>
        <v/>
      </c>
      <c r="G2609" t="str">
        <f>IFERROR(VLOOKUP($A2609,#REF!,5,0),"")</f>
        <v/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>
        <f>ROW()</f>
        <v>2609</v>
      </c>
      <c r="L2609">
        <f>B2609/C2609</f>
        <v>0.93389592123769327</v>
      </c>
      <c r="M2609">
        <f>M2608*(1-M$1+J2609)^($A2609-$A2608)*(2-I2609/I2608)</f>
        <v>47.809536152337358</v>
      </c>
      <c r="P2609" t="e">
        <f>#REF!/#REF!-1</f>
        <v>#REF!</v>
      </c>
    </row>
    <row r="2610" spans="1:16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 t="str">
        <f>IFERROR(VLOOKUP(A2610,#REF!,5,0),"")</f>
        <v/>
      </c>
      <c r="G2610" t="str">
        <f>IFERROR(VLOOKUP($A2610,#REF!,5,0),"")</f>
        <v/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>
        <f>ROW()</f>
        <v>2610</v>
      </c>
      <c r="L2610">
        <f>B2610/C2610</f>
        <v>0.93478260869565222</v>
      </c>
      <c r="M2610">
        <f>M2609*(1-M$1+J2610)^($A2610-$A2609)*(2-I2610/I2609)</f>
        <v>47.65651160705422</v>
      </c>
      <c r="P2610" t="e">
        <f>#REF!/#REF!-1</f>
        <v>#REF!</v>
      </c>
    </row>
    <row r="2611" spans="1:16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 t="str">
        <f>IFERROR(VLOOKUP(A2611,#REF!,5,0),"")</f>
        <v/>
      </c>
      <c r="G2611" t="str">
        <f>IFERROR(VLOOKUP($A2611,#REF!,5,0),"")</f>
        <v/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>
        <f>ROW()</f>
        <v>2611</v>
      </c>
      <c r="L2611">
        <f>B2611/C2611</f>
        <v>1.0347985347985349</v>
      </c>
      <c r="M2611">
        <f>M2610*(1-M$1+J2611)^($A2611-$A2610)*(2-I2611/I2610)</f>
        <v>45.562813790671115</v>
      </c>
      <c r="P2611" t="e">
        <f>#REF!/#REF!-1</f>
        <v>#REF!</v>
      </c>
    </row>
    <row r="2612" spans="1:1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 t="str">
        <f>IFERROR(VLOOKUP(A2612,#REF!,5,0),"")</f>
        <v/>
      </c>
      <c r="G2612" t="str">
        <f>IFERROR(VLOOKUP($A2612,#REF!,5,0),"")</f>
        <v/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>
        <f>ROW()</f>
        <v>2612</v>
      </c>
      <c r="L2612">
        <f>B2612/C2612</f>
        <v>1.0148986889153755</v>
      </c>
      <c r="M2612">
        <f>M2611*(1-M$1+J2612)^($A2612-$A2611)*(2-I2612/I2611)</f>
        <v>44.257059266517949</v>
      </c>
      <c r="P2612" t="e">
        <f>#REF!/#REF!-1</f>
        <v>#REF!</v>
      </c>
    </row>
    <row r="2613" spans="1:1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 t="str">
        <f>IFERROR(VLOOKUP(A2613,#REF!,5,0),"")</f>
        <v/>
      </c>
      <c r="G2613" t="str">
        <f>IFERROR(VLOOKUP($A2613,#REF!,5,0),"")</f>
        <v/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>
        <f>ROW()</f>
        <v>2613</v>
      </c>
      <c r="L2613">
        <f>B2613/C2613</f>
        <v>0.9563567362428842</v>
      </c>
      <c r="M2613">
        <f>M2612*(1-M$1+J2613)^($A2613-$A2612)*(2-I2613/I2612)</f>
        <v>45.33033717361279</v>
      </c>
      <c r="P2613" t="e">
        <f>#REF!/#REF!-1</f>
        <v>#REF!</v>
      </c>
    </row>
    <row r="2614" spans="1:1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 t="str">
        <f>IFERROR(VLOOKUP(A2614,#REF!,5,0),"")</f>
        <v/>
      </c>
      <c r="G2614" t="str">
        <f>IFERROR(VLOOKUP($A2614,#REF!,5,0),"")</f>
        <v/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>
        <f>ROW()</f>
        <v>2614</v>
      </c>
      <c r="L2614">
        <f>B2614/C2614</f>
        <v>0.98424737456242706</v>
      </c>
      <c r="M2614">
        <f>M2613*(1-M$1+J2614)^($A2614-$A2613)*(2-I2614/I2613)</f>
        <v>43.779511498178245</v>
      </c>
      <c r="P2614" t="e">
        <f>#REF!/#REF!-1</f>
        <v>#REF!</v>
      </c>
    </row>
    <row r="2615" spans="1:1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 t="str">
        <f>IFERROR(VLOOKUP(A2615,#REF!,5,0),"")</f>
        <v/>
      </c>
      <c r="G2615" t="str">
        <f>IFERROR(VLOOKUP($A2615,#REF!,5,0),"")</f>
        <v/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>
        <f>ROW()</f>
        <v>2615</v>
      </c>
      <c r="L2615">
        <f>B2615/C2615</f>
        <v>0.96692262256349681</v>
      </c>
      <c r="M2615">
        <f>M2614*(1-M$1+J2615)^($A2615-$A2614)*(2-I2615/I2614)</f>
        <v>43.329917964595872</v>
      </c>
      <c r="P2615" t="e">
        <f>#REF!/#REF!-1</f>
        <v>#REF!</v>
      </c>
    </row>
    <row r="2616" spans="1:1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 t="str">
        <f>IFERROR(VLOOKUP(A2616,#REF!,5,0),"")</f>
        <v/>
      </c>
      <c r="G2616" t="str">
        <f>IFERROR(VLOOKUP($A2616,#REF!,5,0),"")</f>
        <v/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>
        <f>ROW()</f>
        <v>2616</v>
      </c>
      <c r="L2616">
        <f>B2616/C2616</f>
        <v>0.96747967479674801</v>
      </c>
      <c r="M2616">
        <f>M2615*(1-M$1+J2616)^($A2616-$A2615)*(2-I2616/I2615)</f>
        <v>42.444706991250868</v>
      </c>
      <c r="P2616" t="e">
        <f>#REF!/#REF!-1</f>
        <v>#REF!</v>
      </c>
    </row>
    <row r="2617" spans="1:1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 t="str">
        <f>IFERROR(VLOOKUP(A2617,#REF!,5,0),"")</f>
        <v/>
      </c>
      <c r="G2617" t="str">
        <f>IFERROR(VLOOKUP($A2617,#REF!,5,0),"")</f>
        <v/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>
        <f>ROW()</f>
        <v>2617</v>
      </c>
      <c r="L2617">
        <f>B2617/C2617</f>
        <v>0.94487717195925691</v>
      </c>
      <c r="M2617">
        <f>M2616*(1-M$1+J2617)^($A2617-$A2616)*(2-I2617/I2616)</f>
        <v>43.155816617188002</v>
      </c>
      <c r="P2617" t="e">
        <f>#REF!/#REF!-1</f>
        <v>#REF!</v>
      </c>
    </row>
    <row r="2618" spans="1:1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 t="str">
        <f>IFERROR(VLOOKUP(A2618,#REF!,5,0),"")</f>
        <v/>
      </c>
      <c r="G2618" t="str">
        <f>IFERROR(VLOOKUP($A2618,#REF!,5,0),"")</f>
        <v/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>
        <f>ROW()</f>
        <v>2618</v>
      </c>
      <c r="L2618">
        <f>B2618/C2618</f>
        <v>0.90291878172588835</v>
      </c>
      <c r="M2618">
        <f>M2617*(1-M$1+J2618)^($A2618-$A2617)*(2-I2618/I2617)</f>
        <v>44.485779209420571</v>
      </c>
      <c r="P2618" t="e">
        <f>#REF!/#REF!-1</f>
        <v>#REF!</v>
      </c>
    </row>
    <row r="2619" spans="1:1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 t="str">
        <f>IFERROR(VLOOKUP(A2619,#REF!,5,0),"")</f>
        <v/>
      </c>
      <c r="G2619" t="str">
        <f>IFERROR(VLOOKUP($A2619,#REF!,5,0),"")</f>
        <v/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>
        <f>ROW()</f>
        <v>2619</v>
      </c>
      <c r="L2619">
        <f>B2619/C2619</f>
        <v>0.90000000000000013</v>
      </c>
      <c r="M2619">
        <f>M2618*(1-M$1+J2619)^($A2619-$A2618)*(2-I2619/I2618)</f>
        <v>44.625298732488751</v>
      </c>
      <c r="P2619" t="e">
        <f>#REF!/#REF!-1</f>
        <v>#REF!</v>
      </c>
    </row>
    <row r="2620" spans="1:1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 t="str">
        <f>IFERROR(VLOOKUP(A2620,#REF!,5,0),"")</f>
        <v/>
      </c>
      <c r="G2620" t="str">
        <f>IFERROR(VLOOKUP($A2620,#REF!,5,0),"")</f>
        <v/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>
        <f>ROW()</f>
        <v>2620</v>
      </c>
      <c r="L2620">
        <f>B2620/C2620</f>
        <v>0.86868686868686873</v>
      </c>
      <c r="M2620">
        <f>M2619*(1-M$1+J2620)^($A2620-$A2619)*(2-I2620/I2619)</f>
        <v>45.779556002180605</v>
      </c>
      <c r="P2620" t="e">
        <f>#REF!/#REF!-1</f>
        <v>#REF!</v>
      </c>
    </row>
    <row r="2621" spans="1:1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 t="str">
        <f>IFERROR(VLOOKUP(A2621,#REF!,5,0),"")</f>
        <v/>
      </c>
      <c r="G2621" t="str">
        <f>IFERROR(VLOOKUP($A2621,#REF!,5,0),"")</f>
        <v/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>
        <f>ROW()</f>
        <v>2621</v>
      </c>
      <c r="L2621">
        <f>B2621/C2621</f>
        <v>0.86070686070686075</v>
      </c>
      <c r="M2621">
        <f>M2620*(1-M$1+J2621)^($A2621-$A2620)*(2-I2621/I2620)</f>
        <v>46.798427878604613</v>
      </c>
      <c r="P2621" t="e">
        <f>#REF!/#REF!-1</f>
        <v>#REF!</v>
      </c>
    </row>
    <row r="2622" spans="1:1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 t="str">
        <f>IFERROR(VLOOKUP(A2622,#REF!,5,0),"")</f>
        <v/>
      </c>
      <c r="G2622" t="str">
        <f>IFERROR(VLOOKUP($A2622,#REF!,5,0),"")</f>
        <v/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>
        <f>ROW()</f>
        <v>2622</v>
      </c>
      <c r="L2622">
        <f>B2622/C2622</f>
        <v>0.91192787794729546</v>
      </c>
      <c r="M2622">
        <f>M2621*(1-M$1+J2622)^($A2622-$A2621)*(2-I2622/I2621)</f>
        <v>46.850589979418089</v>
      </c>
      <c r="P2622" t="e">
        <f>#REF!/#REF!-1</f>
        <v>#REF!</v>
      </c>
    </row>
    <row r="2623" spans="1:1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 t="str">
        <f>IFERROR(VLOOKUP(A2623,#REF!,5,0),"")</f>
        <v/>
      </c>
      <c r="G2623" t="str">
        <f>IFERROR(VLOOKUP($A2623,#REF!,5,0),"")</f>
        <v/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>
        <f>ROW()</f>
        <v>2623</v>
      </c>
      <c r="L2623">
        <f>B2623/C2623</f>
        <v>0.88569374550682967</v>
      </c>
      <c r="M2623">
        <f>M2622*(1-M$1+J2623)^($A2623-$A2622)*(2-I2623/I2622)</f>
        <v>47.863894871276237</v>
      </c>
      <c r="P2623" t="e">
        <f>#REF!/#REF!-1</f>
        <v>#REF!</v>
      </c>
    </row>
    <row r="2624" spans="1:1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 t="str">
        <f>IFERROR(VLOOKUP(A2624,#REF!,5,0),"")</f>
        <v/>
      </c>
      <c r="G2624" t="str">
        <f>IFERROR(VLOOKUP($A2624,#REF!,5,0),"")</f>
        <v/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>
        <f>ROW()</f>
        <v>2624</v>
      </c>
      <c r="L2624">
        <f>B2624/C2624</f>
        <v>0.88542422044960123</v>
      </c>
      <c r="M2624">
        <f>M2623*(1-M$1+J2624)^($A2624-$A2623)*(2-I2624/I2623)</f>
        <v>48.163316121633848</v>
      </c>
      <c r="P2624" t="e">
        <f>#REF!/#REF!-1</f>
        <v>#REF!</v>
      </c>
    </row>
    <row r="2625" spans="1:1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 t="str">
        <f>IFERROR(VLOOKUP(A2625,#REF!,5,0),"")</f>
        <v/>
      </c>
      <c r="G2625" t="str">
        <f>IFERROR(VLOOKUP($A2625,#REF!,5,0),"")</f>
        <v/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>
        <f>ROW()</f>
        <v>2625</v>
      </c>
      <c r="L2625">
        <f>B2625/C2625</f>
        <v>0.85610465116279066</v>
      </c>
      <c r="M2625">
        <f>M2624*(1-M$1+J2625)^($A2625-$A2624)*(2-I2625/I2624)</f>
        <v>48.060074824848748</v>
      </c>
      <c r="P2625" t="e">
        <f>#REF!/#REF!-1</f>
        <v>#REF!</v>
      </c>
    </row>
    <row r="2626" spans="1:1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 t="str">
        <f>IFERROR(VLOOKUP(A2626,#REF!,5,0),"")</f>
        <v/>
      </c>
      <c r="G2626" t="str">
        <f>IFERROR(VLOOKUP($A2626,#REF!,5,0),"")</f>
        <v/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>
        <f>ROW()</f>
        <v>2626</v>
      </c>
      <c r="L2626">
        <f>B2626/C2626</f>
        <v>0.86917960088691804</v>
      </c>
      <c r="M2626">
        <f>M2625*(1-M$1+J2626)^($A2626-$A2625)*(2-I2626/I2625)</f>
        <v>47.904349117609527</v>
      </c>
      <c r="P2626" t="e">
        <f>#REF!/#REF!-1</f>
        <v>#REF!</v>
      </c>
    </row>
    <row r="2627" spans="1:1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 t="str">
        <f>IFERROR(VLOOKUP(A2627,#REF!,5,0),"")</f>
        <v/>
      </c>
      <c r="G2627" t="str">
        <f>IFERROR(VLOOKUP($A2627,#REF!,5,0),"")</f>
        <v/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>
        <f>ROW()</f>
        <v>2627</v>
      </c>
      <c r="L2627">
        <f>B2627/C2627</f>
        <v>0.84900074019245009</v>
      </c>
      <c r="M2627">
        <f>M2626*(1-M$1+J2627)^($A2627-$A2626)*(2-I2627/I2626)</f>
        <v>47.80257150520049</v>
      </c>
      <c r="P2627" t="e">
        <f>#REF!/#REF!-1</f>
        <v>#REF!</v>
      </c>
    </row>
    <row r="2628" spans="1:1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 t="str">
        <f>IFERROR(VLOOKUP(A2628,#REF!,5,0),"")</f>
        <v/>
      </c>
      <c r="G2628" t="str">
        <f>IFERROR(VLOOKUP($A2628,#REF!,5,0),"")</f>
        <v/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>
        <f>ROW()</f>
        <v>2628</v>
      </c>
      <c r="L2628">
        <f>B2628/C2628</f>
        <v>0.86219602063375089</v>
      </c>
      <c r="M2628">
        <f>M2627*(1-M$1+J2628)^($A2628-$A2627)*(2-I2628/I2627)</f>
        <v>47.946544905992525</v>
      </c>
      <c r="P2628" t="e">
        <f>#REF!/#REF!-1</f>
        <v>#REF!</v>
      </c>
    </row>
    <row r="2629" spans="1:1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 t="str">
        <f>IFERROR(VLOOKUP(A2629,#REF!,5,0),"")</f>
        <v/>
      </c>
      <c r="G2629" t="str">
        <f>IFERROR(VLOOKUP($A2629,#REF!,5,0),"")</f>
        <v/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>
        <f>ROW()</f>
        <v>2629</v>
      </c>
      <c r="L2629">
        <f>B2629/C2629</f>
        <v>0.84828592268417213</v>
      </c>
      <c r="M2629">
        <f>M2628*(1-M$1+J2629)^($A2629-$A2628)*(2-I2629/I2628)</f>
        <v>47.345597937394103</v>
      </c>
      <c r="P2629" t="e">
        <f>#REF!/#REF!-1</f>
        <v>#REF!</v>
      </c>
    </row>
    <row r="2630" spans="1:1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 t="str">
        <f>IFERROR(VLOOKUP(A2630,#REF!,5,0),"")</f>
        <v/>
      </c>
      <c r="G2630" t="str">
        <f>IFERROR(VLOOKUP($A2630,#REF!,5,0),"")</f>
        <v/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>
        <f>ROW()</f>
        <v>2630</v>
      </c>
      <c r="L2630">
        <f>B2630/C2630</f>
        <v>0.84626436781609193</v>
      </c>
      <c r="M2630">
        <f>M2629*(1-M$1+J2630)^($A2630-$A2629)*(2-I2630/I2629)</f>
        <v>46.942217024254731</v>
      </c>
      <c r="P2630" t="e">
        <f>#REF!/#REF!-1</f>
        <v>#REF!</v>
      </c>
    </row>
    <row r="2631" spans="1:1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 t="str">
        <f>IFERROR(VLOOKUP(A2631,#REF!,5,0),"")</f>
        <v/>
      </c>
      <c r="G2631" t="str">
        <f>IFERROR(VLOOKUP($A2631,#REF!,5,0),"")</f>
        <v/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>
        <f>ROW()</f>
        <v>2631</v>
      </c>
      <c r="L2631">
        <f>B2631/C2631</f>
        <v>0.85279547062986549</v>
      </c>
      <c r="M2631">
        <f>M2630*(1-M$1+J2631)^($A2631-$A2630)*(2-I2631/I2630)</f>
        <v>47.003281532322838</v>
      </c>
      <c r="P2631" t="e">
        <f>#REF!/#REF!-1</f>
        <v>#REF!</v>
      </c>
    </row>
    <row r="2632" spans="1:1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 t="str">
        <f>IFERROR(VLOOKUP(A2632,#REF!,5,0),"")</f>
        <v/>
      </c>
      <c r="G2632" t="str">
        <f>IFERROR(VLOOKUP($A2632,#REF!,5,0),"")</f>
        <v/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>
        <f>ROW()</f>
        <v>2632</v>
      </c>
      <c r="L2632">
        <f>B2632/C2632</f>
        <v>0.83952347582340581</v>
      </c>
      <c r="M2632">
        <f>M2631*(1-M$1+J2632)^($A2632-$A2631)*(2-I2632/I2631)</f>
        <v>46.971426777592995</v>
      </c>
      <c r="P2632" t="e">
        <f>#REF!/#REF!-1</f>
        <v>#REF!</v>
      </c>
    </row>
    <row r="2633" spans="1:1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 t="str">
        <f>IFERROR(VLOOKUP(A2633,#REF!,5,0),"")</f>
        <v/>
      </c>
      <c r="G2633" t="str">
        <f>IFERROR(VLOOKUP($A2633,#REF!,5,0),"")</f>
        <v/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>
        <f>ROW()</f>
        <v>2633</v>
      </c>
      <c r="L2633">
        <f>B2633/C2633</f>
        <v>0.84716459197786997</v>
      </c>
      <c r="M2633">
        <f>M2632*(1-M$1+J2633)^($A2633-$A2632)*(2-I2633/I2632)</f>
        <v>46.671566567208288</v>
      </c>
      <c r="P2633" t="e">
        <f>#REF!/#REF!-1</f>
        <v>#REF!</v>
      </c>
    </row>
    <row r="2634" spans="1:1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 t="str">
        <f>IFERROR(VLOOKUP(A2634,#REF!,5,0),"")</f>
        <v/>
      </c>
      <c r="G2634" t="str">
        <f>IFERROR(VLOOKUP($A2634,#REF!,5,0),"")</f>
        <v/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>
        <f>ROW()</f>
        <v>2634</v>
      </c>
      <c r="L2634">
        <f>B2634/C2634</f>
        <v>0.85892981236970112</v>
      </c>
      <c r="M2634">
        <f>M2633*(1-M$1+J2634)^($A2634-$A2633)*(2-I2634/I2633)</f>
        <v>46.882238397939588</v>
      </c>
      <c r="P2634" t="e">
        <f>#REF!/#REF!-1</f>
        <v>#REF!</v>
      </c>
    </row>
    <row r="2635" spans="1:1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 t="str">
        <f>IFERROR(VLOOKUP(A2635,#REF!,5,0),"")</f>
        <v/>
      </c>
      <c r="G2635" t="str">
        <f>IFERROR(VLOOKUP($A2635,#REF!,5,0),"")</f>
        <v/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>
        <f>ROW()</f>
        <v>2635</v>
      </c>
      <c r="L2635">
        <f>B2635/C2635</f>
        <v>0.86932599724896842</v>
      </c>
      <c r="M2635">
        <f>M2634*(1-M$1+J2635)^($A2635-$A2634)*(2-I2635/I2634)</f>
        <v>47.094477368015859</v>
      </c>
      <c r="P2635" t="e">
        <f>#REF!/#REF!-1</f>
        <v>#REF!</v>
      </c>
    </row>
    <row r="2636" spans="1:1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 t="str">
        <f>IFERROR(VLOOKUP(A2636,#REF!,5,0),"")</f>
        <v/>
      </c>
      <c r="G2636" t="str">
        <f>IFERROR(VLOOKUP($A2636,#REF!,5,0),"")</f>
        <v/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>
        <f>ROW()</f>
        <v>2636</v>
      </c>
      <c r="L2636">
        <f>B2636/C2636</f>
        <v>0.85866477272727271</v>
      </c>
      <c r="M2636">
        <f>M2635*(1-M$1+J2636)^($A2636-$A2635)*(2-I2636/I2635)</f>
        <v>47.799531853586082</v>
      </c>
      <c r="P2636" t="e">
        <f>#REF!/#REF!-1</f>
        <v>#REF!</v>
      </c>
    </row>
    <row r="2637" spans="1:1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 t="str">
        <f>IFERROR(VLOOKUP(A2637,#REF!,5,0),"")</f>
        <v/>
      </c>
      <c r="G2637" t="str">
        <f>IFERROR(VLOOKUP($A2637,#REF!,5,0),"")</f>
        <v/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>
        <f>ROW()</f>
        <v>2637</v>
      </c>
      <c r="L2637">
        <f>B2637/C2637</f>
        <v>0.87977762334954823</v>
      </c>
      <c r="M2637">
        <f>M2636*(1-M$1+J2637)^($A2637-$A2636)*(2-I2637/I2636)</f>
        <v>47.794307935156539</v>
      </c>
      <c r="P2637" t="e">
        <f>#REF!/#REF!-1</f>
        <v>#REF!</v>
      </c>
    </row>
    <row r="2638" spans="1:1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 t="str">
        <f>IFERROR(VLOOKUP(A2638,#REF!,5,0),"")</f>
        <v/>
      </c>
      <c r="G2638" t="str">
        <f>IFERROR(VLOOKUP($A2638,#REF!,5,0),"")</f>
        <v/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>
        <f>ROW()</f>
        <v>2638</v>
      </c>
      <c r="L2638">
        <f>B2638/C2638</f>
        <v>0.90970350404312672</v>
      </c>
      <c r="M2638">
        <f>M2637*(1-M$1+J2638)^($A2638-$A2637)*(2-I2638/I2637)</f>
        <v>47.401448023854634</v>
      </c>
      <c r="P2638" t="e">
        <f>#REF!/#REF!-1</f>
        <v>#REF!</v>
      </c>
    </row>
    <row r="2639" spans="1:1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 t="str">
        <f>IFERROR(VLOOKUP(A2639,#REF!,5,0),"")</f>
        <v/>
      </c>
      <c r="G2639" t="str">
        <f>IFERROR(VLOOKUP($A2639,#REF!,5,0),"")</f>
        <v/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>
        <f>ROW()</f>
        <v>2639</v>
      </c>
      <c r="L2639">
        <f>B2639/C2639</f>
        <v>0.88038277511961727</v>
      </c>
      <c r="M2639">
        <f>M2638*(1-M$1+J2639)^($A2639-$A2638)*(2-I2639/I2638)</f>
        <v>47.399721156738657</v>
      </c>
      <c r="P2639" t="e">
        <f>#REF!/#REF!-1</f>
        <v>#REF!</v>
      </c>
    </row>
    <row r="2640" spans="1:16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 t="str">
        <f>IFERROR(VLOOKUP(A2640,#REF!,5,0),"")</f>
        <v/>
      </c>
      <c r="G2640" t="str">
        <f>IFERROR(VLOOKUP($A2640,#REF!,5,0),"")</f>
        <v/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>
        <f>ROW()</f>
        <v>2640</v>
      </c>
      <c r="L2640">
        <f>B2640/C2640</f>
        <v>0.87193460490463226</v>
      </c>
      <c r="M2640">
        <f>M2639*(1-M$1+J2640)^($A2640-$A2639)*(2-I2640/I2639)</f>
        <v>47.350064633848874</v>
      </c>
      <c r="P2640" t="e">
        <f>#REF!/#REF!-1</f>
        <v>#REF!</v>
      </c>
    </row>
    <row r="2641" spans="1:16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 t="str">
        <f>IFERROR(VLOOKUP(A2641,#REF!,5,0),"")</f>
        <v/>
      </c>
      <c r="G2641" t="str">
        <f>IFERROR(VLOOKUP($A2641,#REF!,5,0),"")</f>
        <v/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>
        <f>ROW()</f>
        <v>2641</v>
      </c>
      <c r="L2641">
        <f>B2641/C2641</f>
        <v>0.88497340425531923</v>
      </c>
      <c r="M2641">
        <f>M2640*(1-M$1+J2641)^($A2641-$A2640)*(2-I2641/I2640)</f>
        <v>46.91113628044107</v>
      </c>
      <c r="P2641" t="e">
        <f>#REF!/#REF!-1</f>
        <v>#REF!</v>
      </c>
    </row>
    <row r="2642" spans="1:16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 t="str">
        <f>IFERROR(VLOOKUP(A2642,#REF!,5,0),"")</f>
        <v/>
      </c>
      <c r="G2642" t="str">
        <f>IFERROR(VLOOKUP($A2642,#REF!,5,0),"")</f>
        <v/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>
        <f>ROW()</f>
        <v>2642</v>
      </c>
      <c r="L2642">
        <f>B2642/C2642</f>
        <v>0.9062901155327342</v>
      </c>
      <c r="M2642">
        <f>M2641*(1-M$1+J2642)^($A2642-$A2641)*(2-I2642/I2641)</f>
        <v>46.147614845253692</v>
      </c>
      <c r="P2642" t="e">
        <f>#REF!/#REF!-1</f>
        <v>#REF!</v>
      </c>
    </row>
    <row r="2643" spans="1:16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 t="str">
        <f>IFERROR(VLOOKUP(A2643,#REF!,5,0),"")</f>
        <v/>
      </c>
      <c r="G2643" t="str">
        <f>IFERROR(VLOOKUP($A2643,#REF!,5,0),"")</f>
        <v/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>
        <f>ROW()</f>
        <v>2643</v>
      </c>
      <c r="L2643">
        <f>B2643/C2643</f>
        <v>0.85723905723905724</v>
      </c>
      <c r="M2643">
        <f>M2642*(1-M$1+J2643)^($A2643-$A2642)*(2-I2643/I2642)</f>
        <v>47.150341382824188</v>
      </c>
      <c r="P2643" t="e">
        <f>#REF!/#REF!-1</f>
        <v>#REF!</v>
      </c>
    </row>
    <row r="2644" spans="1:16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 t="str">
        <f>IFERROR(VLOOKUP(A2644,#REF!,5,0),"")</f>
        <v/>
      </c>
      <c r="G2644" t="str">
        <f>IFERROR(VLOOKUP($A2644,#REF!,5,0),"")</f>
        <v/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>
        <f>ROW()</f>
        <v>2644</v>
      </c>
      <c r="L2644">
        <f>B2644/C2644</f>
        <v>0.86525307797537632</v>
      </c>
      <c r="M2644">
        <f>M2643*(1-M$1+J2644)^($A2644-$A2643)*(2-I2644/I2643)</f>
        <v>47.242914349286735</v>
      </c>
      <c r="P2644" t="e">
        <f>#REF!/#REF!-1</f>
        <v>#REF!</v>
      </c>
    </row>
    <row r="2645" spans="1:16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 t="str">
        <f>IFERROR(VLOOKUP(A2645,#REF!,5,0),"")</f>
        <v/>
      </c>
      <c r="G2645" t="str">
        <f>IFERROR(VLOOKUP($A2645,#REF!,5,0),"")</f>
        <v/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>
        <f>ROW()</f>
        <v>2645</v>
      </c>
      <c r="L2645">
        <f>B2645/C2645</f>
        <v>0.84539704848910746</v>
      </c>
      <c r="M2645">
        <f>M2644*(1-M$1+J2645)^($A2645-$A2644)*(2-I2645/I2644)</f>
        <v>47.381154976945531</v>
      </c>
      <c r="P2645" t="e">
        <f>#REF!/#REF!-1</f>
        <v>#REF!</v>
      </c>
    </row>
    <row r="2646" spans="1:16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 t="str">
        <f>IFERROR(VLOOKUP(A2646,#REF!,5,0),"")</f>
        <v/>
      </c>
      <c r="G2646" t="str">
        <f>IFERROR(VLOOKUP($A2646,#REF!,5,0),"")</f>
        <v/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>
        <f>ROW()</f>
        <v>2646</v>
      </c>
      <c r="L2646">
        <f>B2646/C2646</f>
        <v>0.84214186369958266</v>
      </c>
      <c r="M2646">
        <f>M2645*(1-M$1+J2646)^($A2646-$A2645)*(2-I2646/I2645)</f>
        <v>47.185563666615863</v>
      </c>
      <c r="P2646" t="e">
        <f>#REF!/#REF!-1</f>
        <v>#REF!</v>
      </c>
    </row>
    <row r="2647" spans="1:16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 t="str">
        <f>IFERROR(VLOOKUP(A2647,#REF!,5,0),"")</f>
        <v/>
      </c>
      <c r="G2647" t="str">
        <f>IFERROR(VLOOKUP($A2647,#REF!,5,0),"")</f>
        <v/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>
        <f>ROW()</f>
        <v>2647</v>
      </c>
      <c r="L2647">
        <f>B2647/C2647</f>
        <v>0.89711664482306686</v>
      </c>
      <c r="M2647">
        <f>M2646*(1-M$1+J2647)^($A2647-$A2646)*(2-I2647/I2646)</f>
        <v>46.491273635524415</v>
      </c>
      <c r="P2647" t="e">
        <f>#REF!/#REF!-1</f>
        <v>#REF!</v>
      </c>
    </row>
    <row r="2648" spans="1:16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 t="str">
        <f>IFERROR(VLOOKUP(A2648,#REF!,5,0),"")</f>
        <v/>
      </c>
      <c r="G2648" t="str">
        <f>IFERROR(VLOOKUP($A2648,#REF!,5,0),"")</f>
        <v/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>
        <f>ROW()</f>
        <v>2648</v>
      </c>
      <c r="L2648">
        <f>B2648/C2648</f>
        <v>0.92906036092097077</v>
      </c>
      <c r="M2648">
        <f>M2647*(1-M$1+J2648)^($A2648-$A2647)*(2-I2648/I2647)</f>
        <v>45.453827092135398</v>
      </c>
      <c r="P2648" t="e">
        <f>#REF!/#REF!-1</f>
        <v>#REF!</v>
      </c>
    </row>
    <row r="2649" spans="1:16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 t="str">
        <f>IFERROR(VLOOKUP(A2649,#REF!,5,0),"")</f>
        <v/>
      </c>
      <c r="G2649" t="str">
        <f>IFERROR(VLOOKUP($A2649,#REF!,5,0),"")</f>
        <v/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>
        <f>ROW()</f>
        <v>2649</v>
      </c>
      <c r="L2649">
        <f>B2649/C2649</f>
        <v>0.8718791064388961</v>
      </c>
      <c r="M2649">
        <f>M2648*(1-M$1+J2649)^($A2649-$A2648)*(2-I2649/I2648)</f>
        <v>46.13289378557598</v>
      </c>
      <c r="P2649" t="e">
        <f>#REF!/#REF!-1</f>
        <v>#REF!</v>
      </c>
    </row>
    <row r="2650" spans="1:16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 t="str">
        <f>IFERROR(VLOOKUP(A2650,#REF!,5,0),"")</f>
        <v/>
      </c>
      <c r="G2650" t="str">
        <f>IFERROR(VLOOKUP($A2650,#REF!,5,0),"")</f>
        <v/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>
        <f>ROW()</f>
        <v>2650</v>
      </c>
      <c r="L2650">
        <f>B2650/C2650</f>
        <v>0.94273658830620866</v>
      </c>
      <c r="M2650">
        <f>M2649*(1-M$1+J2650)^($A2650-$A2649)*(2-I2650/I2649)</f>
        <v>45.209474817538727</v>
      </c>
      <c r="P2650" t="e">
        <f>#REF!/#REF!-1</f>
        <v>#REF!</v>
      </c>
    </row>
    <row r="2651" spans="1:16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 t="str">
        <f>IFERROR(VLOOKUP(A2651,#REF!,5,0),"")</f>
        <v/>
      </c>
      <c r="G2651" t="str">
        <f>IFERROR(VLOOKUP($A2651,#REF!,5,0),"")</f>
        <v/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>
        <f>ROW()</f>
        <v>2651</v>
      </c>
      <c r="L2651">
        <f>B2651/C2651</f>
        <v>0.9269662921348315</v>
      </c>
      <c r="M2651">
        <f>M2650*(1-M$1+J2651)^($A2651-$A2650)*(2-I2651/I2650)</f>
        <v>45.368218529395058</v>
      </c>
      <c r="P2651" t="e">
        <f>#REF!/#REF!-1</f>
        <v>#REF!</v>
      </c>
    </row>
    <row r="2652" spans="1:16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 t="str">
        <f>IFERROR(VLOOKUP(A2652,#REF!,5,0),"")</f>
        <v/>
      </c>
      <c r="G2652" t="str">
        <f>IFERROR(VLOOKUP($A2652,#REF!,5,0),"")</f>
        <v/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>
        <f>ROW()</f>
        <v>2652</v>
      </c>
      <c r="L2652">
        <f>B2652/C2652</f>
        <v>0.95005945303210459</v>
      </c>
      <c r="M2652">
        <f>M2651*(1-M$1+J2652)^($A2652-$A2651)*(2-I2652/I2651)</f>
        <v>44.16244012462495</v>
      </c>
      <c r="P2652" t="e">
        <f>#REF!/#REF!-1</f>
        <v>#REF!</v>
      </c>
    </row>
    <row r="2653" spans="1:16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 t="str">
        <f>IFERROR(VLOOKUP(A2653,#REF!,5,0),"")</f>
        <v/>
      </c>
      <c r="G2653" t="str">
        <f>IFERROR(VLOOKUP($A2653,#REF!,5,0),"")</f>
        <v/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>
        <f>ROW()</f>
        <v>2653</v>
      </c>
      <c r="L2653">
        <f>B2653/C2653</f>
        <v>0.95491803278688525</v>
      </c>
      <c r="M2653">
        <f>M2652*(1-M$1+J2653)^($A2653-$A2652)*(2-I2653/I2652)</f>
        <v>43.914181101572503</v>
      </c>
      <c r="P2653" t="e">
        <f>#REF!/#REF!-1</f>
        <v>#REF!</v>
      </c>
    </row>
    <row r="2654" spans="1:16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 t="str">
        <f>IFERROR(VLOOKUP(A2654,#REF!,5,0),"")</f>
        <v/>
      </c>
      <c r="G2654" t="str">
        <f>IFERROR(VLOOKUP($A2654,#REF!,5,0),"")</f>
        <v/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>
        <f>ROW()</f>
        <v>2654</v>
      </c>
      <c r="L2654">
        <f>B2654/C2654</f>
        <v>0.94835414301929621</v>
      </c>
      <c r="M2654">
        <f>M2653*(1-M$1+J2654)^($A2654-$A2653)*(2-I2654/I2653)</f>
        <v>42.962192223500693</v>
      </c>
      <c r="P2654" t="e">
        <f>#REF!/#REF!-1</f>
        <v>#REF!</v>
      </c>
    </row>
    <row r="2655" spans="1:16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 t="str">
        <f>IFERROR(VLOOKUP(A2655,#REF!,5,0),"")</f>
        <v/>
      </c>
      <c r="G2655" t="str">
        <f>IFERROR(VLOOKUP($A2655,#REF!,5,0),"")</f>
        <v/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>
        <f>ROW()</f>
        <v>2655</v>
      </c>
      <c r="L2655">
        <f>B2655/C2655</f>
        <v>0.93735498839907205</v>
      </c>
      <c r="M2655">
        <f>M2654*(1-M$1+J2655)^($A2655-$A2654)*(2-I2655/I2654)</f>
        <v>43.310349582223211</v>
      </c>
      <c r="P2655" t="e">
        <f>#REF!/#REF!-1</f>
        <v>#REF!</v>
      </c>
    </row>
    <row r="2656" spans="1:16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 t="str">
        <f>IFERROR(VLOOKUP(A2656,#REF!,5,0),"")</f>
        <v/>
      </c>
      <c r="G2656" t="str">
        <f>IFERROR(VLOOKUP($A2656,#REF!,5,0),"")</f>
        <v/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>
        <f>ROW()</f>
        <v>2656</v>
      </c>
      <c r="L2656">
        <f>B2656/C2656</f>
        <v>0.9071072319201996</v>
      </c>
      <c r="M2656">
        <f>M2655*(1-M$1+J2656)^($A2656-$A2655)*(2-I2656/I2655)</f>
        <v>45.183932271181156</v>
      </c>
      <c r="P2656" t="e">
        <f>#REF!/#REF!-1</f>
        <v>#REF!</v>
      </c>
    </row>
    <row r="2657" spans="1:16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 t="str">
        <f>IFERROR(VLOOKUP(A2657,#REF!,5,0),"")</f>
        <v/>
      </c>
      <c r="G2657" t="str">
        <f>IFERROR(VLOOKUP($A2657,#REF!,5,0),"")</f>
        <v/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>
        <f>ROW()</f>
        <v>2657</v>
      </c>
      <c r="L2657">
        <f>B2657/C2657</f>
        <v>0.93413897280966773</v>
      </c>
      <c r="M2657">
        <f>M2656*(1-M$1+J2657)^($A2657-$A2656)*(2-I2657/I2656)</f>
        <v>44.405215571664769</v>
      </c>
      <c r="P2657" t="e">
        <f>#REF!/#REF!-1</f>
        <v>#REF!</v>
      </c>
    </row>
    <row r="2658" spans="1:16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 t="str">
        <f>IFERROR(VLOOKUP(A2658,#REF!,5,0),"")</f>
        <v/>
      </c>
      <c r="G2658" t="str">
        <f>IFERROR(VLOOKUP($A2658,#REF!,5,0),"")</f>
        <v/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>
        <f>ROW()</f>
        <v>2658</v>
      </c>
      <c r="L2658">
        <f>B2658/C2658</f>
        <v>0.97285067873303166</v>
      </c>
      <c r="M2658">
        <f>M2657*(1-M$1+J2658)^($A2658-$A2657)*(2-I2658/I2657)</f>
        <v>42.730364759320977</v>
      </c>
      <c r="P2658" t="e">
        <f>#REF!/#REF!-1</f>
        <v>#REF!</v>
      </c>
    </row>
    <row r="2659" spans="1:16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 t="str">
        <f>IFERROR(VLOOKUP(A2659,#REF!,5,0),"")</f>
        <v/>
      </c>
      <c r="G2659" t="str">
        <f>IFERROR(VLOOKUP($A2659,#REF!,5,0),"")</f>
        <v/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>
        <f>ROW()</f>
        <v>2659</v>
      </c>
      <c r="L2659">
        <f>B2659/C2659</f>
        <v>0.92813267813267808</v>
      </c>
      <c r="M2659">
        <f>M2658*(1-M$1+J2659)^($A2659-$A2658)*(2-I2659/I2658)</f>
        <v>45.08211628353304</v>
      </c>
      <c r="P2659" t="e">
        <f>#REF!/#REF!-1</f>
        <v>#REF!</v>
      </c>
    </row>
    <row r="2660" spans="1:16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 t="str">
        <f>IFERROR(VLOOKUP(A2660,#REF!,5,0),"")</f>
        <v/>
      </c>
      <c r="G2660" t="str">
        <f>IFERROR(VLOOKUP($A2660,#REF!,5,0),"")</f>
        <v/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>
        <f>ROW()</f>
        <v>2660</v>
      </c>
      <c r="L2660">
        <f>B2660/C2660</f>
        <v>1.0370370370370372</v>
      </c>
      <c r="M2660">
        <f>M2659*(1-M$1+J2660)^($A2660-$A2659)*(2-I2660/I2659)</f>
        <v>43.119402966898207</v>
      </c>
      <c r="P2660" t="e">
        <f>#REF!/#REF!-1</f>
        <v>#REF!</v>
      </c>
    </row>
    <row r="2661" spans="1:16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 t="str">
        <f>IFERROR(VLOOKUP(A2661,#REF!,5,0),"")</f>
        <v/>
      </c>
      <c r="G2661" t="str">
        <f>IFERROR(VLOOKUP($A2661,#REF!,5,0),"")</f>
        <v/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>
        <f>ROW()</f>
        <v>2661</v>
      </c>
      <c r="L2661">
        <f>B2661/C2661</f>
        <v>1.0657300551931761</v>
      </c>
      <c r="M2661">
        <f>M2660*(1-M$1+J2661)^($A2661-$A2660)*(2-I2661/I2660)</f>
        <v>40.619471692784991</v>
      </c>
      <c r="P2661" t="e">
        <f>#REF!/#REF!-1</f>
        <v>#REF!</v>
      </c>
    </row>
    <row r="2662" spans="1:16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 t="str">
        <f>IFERROR(VLOOKUP(A2662,#REF!,5,0),"")</f>
        <v/>
      </c>
      <c r="G2662" t="str">
        <f>IFERROR(VLOOKUP($A2662,#REF!,5,0),"")</f>
        <v/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>
        <f>ROW()</f>
        <v>2662</v>
      </c>
      <c r="L2662">
        <f>B2662/C2662</f>
        <v>1.1139240506329113</v>
      </c>
      <c r="M2662">
        <f>M2661*(1-M$1+J2662)^($A2662-$A2661)*(2-I2662/I2661)</f>
        <v>38.484226749697747</v>
      </c>
      <c r="P2662" t="e">
        <f>#REF!/#REF!-1</f>
        <v>#REF!</v>
      </c>
    </row>
    <row r="2663" spans="1:16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 t="str">
        <f>IFERROR(VLOOKUP(A2663,#REF!,5,0),"")</f>
        <v/>
      </c>
      <c r="G2663" t="str">
        <f>IFERROR(VLOOKUP($A2663,#REF!,5,0),"")</f>
        <v/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>
        <f>ROW()</f>
        <v>2663</v>
      </c>
      <c r="L2663">
        <f>B2663/C2663</f>
        <v>1.0664482919981282</v>
      </c>
      <c r="M2663">
        <f>M2662*(1-M$1+J2663)^($A2663-$A2662)*(2-I2663/I2662)</f>
        <v>39.780086524259261</v>
      </c>
      <c r="P2663" t="e">
        <f>#REF!/#REF!-1</f>
        <v>#REF!</v>
      </c>
    </row>
    <row r="2664" spans="1:16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 t="str">
        <f>IFERROR(VLOOKUP(A2664,#REF!,5,0),"")</f>
        <v/>
      </c>
      <c r="G2664" t="str">
        <f>IFERROR(VLOOKUP($A2664,#REF!,5,0),"")</f>
        <v/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>
        <f>ROW()</f>
        <v>2664</v>
      </c>
      <c r="L2664">
        <f>B2664/C2664</f>
        <v>1.1020151133501259</v>
      </c>
      <c r="M2664">
        <f>M2663*(1-M$1+J2664)^($A2664-$A2663)*(2-I2664/I2663)</f>
        <v>37.242427694352259</v>
      </c>
      <c r="P2664" t="e">
        <f>#REF!/#REF!-1</f>
        <v>#REF!</v>
      </c>
    </row>
    <row r="2665" spans="1:16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 t="str">
        <f>IFERROR(VLOOKUP(A2665,#REF!,5,0),"")</f>
        <v/>
      </c>
      <c r="G2665" t="str">
        <f>IFERROR(VLOOKUP($A2665,#REF!,5,0),"")</f>
        <v/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>
        <f>ROW()</f>
        <v>2665</v>
      </c>
      <c r="L2665">
        <f>B2665/C2665</f>
        <v>1.1028446389496718</v>
      </c>
      <c r="M2665">
        <f>M2664*(1-M$1+J2665)^($A2665-$A2664)*(2-I2665/I2664)</f>
        <v>38.147964170519366</v>
      </c>
      <c r="P2665" t="e">
        <f>#REF!/#REF!-1</f>
        <v>#REF!</v>
      </c>
    </row>
    <row r="2666" spans="1:16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 t="str">
        <f>IFERROR(VLOOKUP(A2666,#REF!,5,0),"")</f>
        <v/>
      </c>
      <c r="G2666" t="str">
        <f>IFERROR(VLOOKUP($A2666,#REF!,5,0),"")</f>
        <v/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>
        <f>ROW()</f>
        <v>2666</v>
      </c>
      <c r="L2666">
        <f>B2666/C2666</f>
        <v>1.0348235294117647</v>
      </c>
      <c r="M2666">
        <f>M2665*(1-M$1+J2666)^($A2666-$A2665)*(2-I2666/I2665)</f>
        <v>39.551989696673644</v>
      </c>
      <c r="P2666" t="e">
        <f>#REF!/#REF!-1</f>
        <v>#REF!</v>
      </c>
    </row>
    <row r="2667" spans="1:16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 t="str">
        <f>IFERROR(VLOOKUP(A2667,#REF!,5,0),"")</f>
        <v/>
      </c>
      <c r="G2667" t="str">
        <f>IFERROR(VLOOKUP($A2667,#REF!,5,0),"")</f>
        <v/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>
        <f>ROW()</f>
        <v>2667</v>
      </c>
      <c r="L2667">
        <f>B2667/C2667</f>
        <v>0.9440772750381291</v>
      </c>
      <c r="M2667">
        <f>M2666*(1-M$1+J2667)^($A2667-$A2666)*(2-I2667/I2666)</f>
        <v>40.33519759600204</v>
      </c>
      <c r="P2667" t="e">
        <f>#REF!/#REF!-1</f>
        <v>#REF!</v>
      </c>
    </row>
    <row r="2668" spans="1:16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 t="str">
        <f>IFERROR(VLOOKUP(A2668,#REF!,5,0),"")</f>
        <v/>
      </c>
      <c r="G2668" t="str">
        <f>IFERROR(VLOOKUP($A2668,#REF!,5,0),"")</f>
        <v/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>
        <f>ROW()</f>
        <v>2668</v>
      </c>
      <c r="L2668">
        <f>B2668/C2668</f>
        <v>0.89983212087297126</v>
      </c>
      <c r="M2668">
        <f>M2667*(1-M$1+J2668)^($A2668-$A2667)*(2-I2668/I2667)</f>
        <v>41.900802023843838</v>
      </c>
      <c r="P2668" t="e">
        <f>#REF!/#REF!-1</f>
        <v>#REF!</v>
      </c>
    </row>
    <row r="2669" spans="1:16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 t="str">
        <f>IFERROR(VLOOKUP(A2669,#REF!,5,0),"")</f>
        <v/>
      </c>
      <c r="G2669" t="str">
        <f>IFERROR(VLOOKUP($A2669,#REF!,5,0),"")</f>
        <v/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>
        <f>ROW()</f>
        <v>2669</v>
      </c>
      <c r="L2669">
        <f>B2669/C2669</f>
        <v>0.93756558237145871</v>
      </c>
      <c r="M2669">
        <f>M2668*(1-M$1+J2669)^($A2669-$A2668)*(2-I2669/I2668)</f>
        <v>40.772950937548103</v>
      </c>
      <c r="P2669" t="e">
        <f>#REF!/#REF!-1</f>
        <v>#REF!</v>
      </c>
    </row>
    <row r="2670" spans="1:16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 t="str">
        <f>IFERROR(VLOOKUP(A2670,#REF!,5,0),"")</f>
        <v/>
      </c>
      <c r="G2670" t="str">
        <f>IFERROR(VLOOKUP($A2670,#REF!,5,0),"")</f>
        <v/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>
        <f>ROW()</f>
        <v>2670</v>
      </c>
      <c r="L2670">
        <f>B2670/C2670</f>
        <v>0.90724478594950619</v>
      </c>
      <c r="M2670">
        <f>M2669*(1-M$1+J2670)^($A2670-$A2669)*(2-I2670/I2669)</f>
        <v>41.800886384855453</v>
      </c>
      <c r="P2670" t="e">
        <f>#REF!/#REF!-1</f>
        <v>#REF!</v>
      </c>
    </row>
    <row r="2671" spans="1:16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 t="str">
        <f>IFERROR(VLOOKUP(A2671,#REF!,5,0),"")</f>
        <v/>
      </c>
      <c r="G2671" t="str">
        <f>IFERROR(VLOOKUP($A2671,#REF!,5,0),"")</f>
        <v/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>
        <f>ROW()</f>
        <v>2671</v>
      </c>
      <c r="L2671">
        <f>B2671/C2671</f>
        <v>0.89899553571428559</v>
      </c>
      <c r="M2671">
        <f>M2670*(1-M$1+J2671)^($A2671-$A2670)*(2-I2671/I2670)</f>
        <v>42.277796755633695</v>
      </c>
      <c r="P2671" t="e">
        <f>#REF!/#REF!-1</f>
        <v>#REF!</v>
      </c>
    </row>
    <row r="2672" spans="1:16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 t="str">
        <f>IFERROR(VLOOKUP(A2672,#REF!,5,0),"")</f>
        <v/>
      </c>
      <c r="G2672" t="str">
        <f>IFERROR(VLOOKUP($A2672,#REF!,5,0),"")</f>
        <v/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>
        <f>ROW()</f>
        <v>2672</v>
      </c>
      <c r="L2672">
        <f>B2672/C2672</f>
        <v>0.89809630459126533</v>
      </c>
      <c r="M2672">
        <f>M2671*(1-M$1+J2672)^($A2672-$A2671)*(2-I2672/I2671)</f>
        <v>42.731732786102285</v>
      </c>
      <c r="P2672" t="e">
        <f>#REF!/#REF!-1</f>
        <v>#REF!</v>
      </c>
    </row>
    <row r="2673" spans="1:16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 t="str">
        <f>IFERROR(VLOOKUP(A2673,#REF!,5,0),"")</f>
        <v/>
      </c>
      <c r="G2673" t="str">
        <f>IFERROR(VLOOKUP($A2673,#REF!,5,0),"")</f>
        <v/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>
        <f>ROW()</f>
        <v>2673</v>
      </c>
      <c r="L2673">
        <f>B2673/C2673</f>
        <v>0.87424058323207776</v>
      </c>
      <c r="M2673">
        <f>M2672*(1-M$1+J2673)^($A2673-$A2672)*(2-I2673/I2672)</f>
        <v>44.306704908784333</v>
      </c>
      <c r="P2673" t="e">
        <f>#REF!/#REF!-1</f>
        <v>#REF!</v>
      </c>
    </row>
    <row r="2674" spans="1:16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 t="str">
        <f>IFERROR(VLOOKUP(A2674,#REF!,5,0),"")</f>
        <v/>
      </c>
      <c r="G2674" t="str">
        <f>IFERROR(VLOOKUP($A2674,#REF!,5,0),"")</f>
        <v/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>
        <f>ROW()</f>
        <v>2674</v>
      </c>
      <c r="L2674">
        <f>B2674/C2674</f>
        <v>0.89698046181172286</v>
      </c>
      <c r="M2674">
        <f>M2673*(1-M$1+J2674)^($A2674-$A2673)*(2-I2674/I2673)</f>
        <v>43.717434441027976</v>
      </c>
      <c r="P2674" t="e">
        <f>#REF!/#REF!-1</f>
        <v>#REF!</v>
      </c>
    </row>
    <row r="2675" spans="1:16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 t="str">
        <f>IFERROR(VLOOKUP(A2675,#REF!,5,0),"")</f>
        <v/>
      </c>
      <c r="G2675" t="str">
        <f>IFERROR(VLOOKUP($A2675,#REF!,5,0),"")</f>
        <v/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>
        <f>ROW()</f>
        <v>2675</v>
      </c>
      <c r="L2675">
        <f>B2675/C2675</f>
        <v>0.86738351254480295</v>
      </c>
      <c r="M2675">
        <f>M2674*(1-M$1+J2675)^($A2675-$A2674)*(2-I2675/I2674)</f>
        <v>43.470797829251111</v>
      </c>
      <c r="P2675" t="e">
        <f>#REF!/#REF!-1</f>
        <v>#REF!</v>
      </c>
    </row>
    <row r="2676" spans="1:16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 t="str">
        <f>IFERROR(VLOOKUP(A2676,#REF!,5,0),"")</f>
        <v/>
      </c>
      <c r="G2676" t="str">
        <f>IFERROR(VLOOKUP($A2676,#REF!,5,0),"")</f>
        <v/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>
        <f>ROW()</f>
        <v>2676</v>
      </c>
      <c r="L2676">
        <f>B2676/C2676</f>
        <v>0.84978800726832215</v>
      </c>
      <c r="M2676">
        <f>M2675*(1-M$1+J2676)^($A2676-$A2675)*(2-I2676/I2675)</f>
        <v>43.628597242743304</v>
      </c>
      <c r="P2676" t="e">
        <f>#REF!/#REF!-1</f>
        <v>#REF!</v>
      </c>
    </row>
    <row r="2677" spans="1:16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 t="str">
        <f>IFERROR(VLOOKUP(A2677,#REF!,5,0),"")</f>
        <v/>
      </c>
      <c r="G2677" t="str">
        <f>IFERROR(VLOOKUP($A2677,#REF!,5,0),"")</f>
        <v/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>
        <f>ROW()</f>
        <v>2677</v>
      </c>
      <c r="L2677">
        <f>B2677/C2677</f>
        <v>0.87626412849494362</v>
      </c>
      <c r="M2677">
        <f>M2676*(1-M$1+J2677)^($A2677-$A2676)*(2-I2677/I2676)</f>
        <v>43.290884817358155</v>
      </c>
      <c r="P2677" t="e">
        <f>#REF!/#REF!-1</f>
        <v>#REF!</v>
      </c>
    </row>
    <row r="2678" spans="1:16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 t="str">
        <f>IFERROR(VLOOKUP(A2678,#REF!,5,0),"")</f>
        <v/>
      </c>
      <c r="G2678" t="str">
        <f>IFERROR(VLOOKUP($A2678,#REF!,5,0),"")</f>
        <v/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>
        <f>ROW()</f>
        <v>2678</v>
      </c>
      <c r="L2678">
        <f>B2678/C2678</f>
        <v>0.87950383933845255</v>
      </c>
      <c r="M2678">
        <f>M2677*(1-M$1+J2678)^($A2678-$A2677)*(2-I2678/I2677)</f>
        <v>43.169453589032123</v>
      </c>
      <c r="P2678" t="e">
        <f>#REF!/#REF!-1</f>
        <v>#REF!</v>
      </c>
    </row>
    <row r="2679" spans="1:16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 t="str">
        <f>IFERROR(VLOOKUP(A2679,#REF!,5,0),"")</f>
        <v/>
      </c>
      <c r="G2679" t="str">
        <f>IFERROR(VLOOKUP($A2679,#REF!,5,0),"")</f>
        <v/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>
        <f>ROW()</f>
        <v>2679</v>
      </c>
      <c r="L2679">
        <f>B2679/C2679</f>
        <v>0.85515992757996373</v>
      </c>
      <c r="M2679">
        <f>M2678*(1-M$1+J2679)^($A2679-$A2678)*(2-I2679/I2678)</f>
        <v>43.664063435618502</v>
      </c>
      <c r="P2679" t="e">
        <f>#REF!/#REF!-1</f>
        <v>#REF!</v>
      </c>
    </row>
    <row r="2680" spans="1:16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 t="str">
        <f>IFERROR(VLOOKUP(A2680,#REF!,5,0),"")</f>
        <v/>
      </c>
      <c r="G2680" t="str">
        <f>IFERROR(VLOOKUP($A2680,#REF!,5,0),"")</f>
        <v/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>
        <f>ROW()</f>
        <v>2680</v>
      </c>
      <c r="L2680">
        <f>B2680/C2680</f>
        <v>0.84071340713407128</v>
      </c>
      <c r="M2680">
        <f>M2679*(1-M$1+J2680)^($A2680-$A2679)*(2-I2680/I2679)</f>
        <v>44.510563504165937</v>
      </c>
      <c r="P2680" t="e">
        <f>#REF!/#REF!-1</f>
        <v>#REF!</v>
      </c>
    </row>
    <row r="2681" spans="1:16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 t="str">
        <f>IFERROR(VLOOKUP(A2681,#REF!,5,0),"")</f>
        <v/>
      </c>
      <c r="G2681" t="str">
        <f>IFERROR(VLOOKUP($A2681,#REF!,5,0),"")</f>
        <v/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>
        <f>ROW()</f>
        <v>2681</v>
      </c>
      <c r="L2681">
        <f>B2681/C2681</f>
        <v>0.8288060644346178</v>
      </c>
      <c r="M2681">
        <f>M2680*(1-M$1+J2681)^($A2681-$A2680)*(2-I2681/I2680)</f>
        <v>44.4415169334303</v>
      </c>
      <c r="P2681" t="e">
        <f>#REF!/#REF!-1</f>
        <v>#REF!</v>
      </c>
    </row>
    <row r="2682" spans="1:16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 t="str">
        <f>IFERROR(VLOOKUP(A2682,#REF!,5,0),"")</f>
        <v/>
      </c>
      <c r="G2682" t="str">
        <f>IFERROR(VLOOKUP($A2682,#REF!,5,0),"")</f>
        <v/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>
        <f>ROW()</f>
        <v>2682</v>
      </c>
      <c r="L2682">
        <f>B2682/C2682</f>
        <v>0.84242021276595747</v>
      </c>
      <c r="M2682">
        <f>M2681*(1-M$1+J2682)^($A2682-$A2681)*(2-I2682/I2681)</f>
        <v>45.500439594076646</v>
      </c>
      <c r="P2682" t="e">
        <f>#REF!/#REF!-1</f>
        <v>#REF!</v>
      </c>
    </row>
    <row r="2683" spans="1:16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 t="str">
        <f>IFERROR(VLOOKUP(A2683,#REF!,5,0),"")</f>
        <v/>
      </c>
      <c r="G2683" t="str">
        <f>IFERROR(VLOOKUP($A2683,#REF!,5,0),"")</f>
        <v/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>
        <f>ROW()</f>
        <v>2683</v>
      </c>
      <c r="L2683">
        <f>B2683/C2683</f>
        <v>0.84114583333333337</v>
      </c>
      <c r="M2683">
        <f>M2682*(1-M$1+J2683)^($A2683-$A2682)*(2-I2683/I2682)</f>
        <v>45.819759648827002</v>
      </c>
      <c r="P2683" t="e">
        <f>#REF!/#REF!-1</f>
        <v>#REF!</v>
      </c>
    </row>
    <row r="2684" spans="1:16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 t="str">
        <f>IFERROR(VLOOKUP(A2684,#REF!,5,0),"")</f>
        <v/>
      </c>
      <c r="G2684" t="str">
        <f>IFERROR(VLOOKUP($A2684,#REF!,5,0),"")</f>
        <v/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>
        <f>ROW()</f>
        <v>2684</v>
      </c>
      <c r="L2684">
        <f>B2684/C2684</f>
        <v>0.82719186785260479</v>
      </c>
      <c r="M2684">
        <f>M2683*(1-M$1+J2684)^($A2684-$A2683)*(2-I2684/I2683)</f>
        <v>45.283645087721034</v>
      </c>
      <c r="P2684" t="e">
        <f>#REF!/#REF!-1</f>
        <v>#REF!</v>
      </c>
    </row>
    <row r="2685" spans="1:16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 t="str">
        <f>IFERROR(VLOOKUP(A2685,#REF!,5,0),"")</f>
        <v/>
      </c>
      <c r="G2685" t="str">
        <f>IFERROR(VLOOKUP($A2685,#REF!,5,0),"")</f>
        <v/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>
        <f>ROW()</f>
        <v>2685</v>
      </c>
      <c r="L2685">
        <f>B2685/C2685</f>
        <v>0.86784140969162982</v>
      </c>
      <c r="M2685">
        <f>M2684*(1-M$1+J2685)^($A2685-$A2684)*(2-I2685/I2684)</f>
        <v>44.369408535297154</v>
      </c>
      <c r="P2685" t="e">
        <f>#REF!/#REF!-1</f>
        <v>#REF!</v>
      </c>
    </row>
    <row r="2686" spans="1:16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 t="str">
        <f>IFERROR(VLOOKUP(A2686,#REF!,5,0),"")</f>
        <v/>
      </c>
      <c r="G2686" t="str">
        <f>IFERROR(VLOOKUP($A2686,#REF!,5,0),"")</f>
        <v/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>
        <f>ROW()</f>
        <v>2686</v>
      </c>
      <c r="L2686">
        <f>B2686/C2686</f>
        <v>0.83395989974937346</v>
      </c>
      <c r="M2686">
        <f>M2685*(1-M$1+J2686)^($A2686-$A2685)*(2-I2686/I2685)</f>
        <v>45.076515759876642</v>
      </c>
      <c r="P2686" t="e">
        <f>#REF!/#REF!-1</f>
        <v>#REF!</v>
      </c>
    </row>
    <row r="2687" spans="1:16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 t="str">
        <f>IFERROR(VLOOKUP(A2687,#REF!,5,0),"")</f>
        <v/>
      </c>
      <c r="G2687" t="str">
        <f>IFERROR(VLOOKUP($A2687,#REF!,5,0),"")</f>
        <v/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>
        <f>ROW()</f>
        <v>2687</v>
      </c>
      <c r="L2687">
        <f>B2687/C2687</f>
        <v>0.87821720025109862</v>
      </c>
      <c r="M2687">
        <f>M2686*(1-M$1+J2687)^($A2687-$A2686)*(2-I2687/I2686)</f>
        <v>45.03292012705316</v>
      </c>
      <c r="P2687" t="e">
        <f>#REF!/#REF!-1</f>
        <v>#REF!</v>
      </c>
    </row>
    <row r="2688" spans="1:16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 t="str">
        <f>IFERROR(VLOOKUP(A2688,#REF!,5,0),"")</f>
        <v/>
      </c>
      <c r="G2688" t="str">
        <f>IFERROR(VLOOKUP($A2688,#REF!,5,0),"")</f>
        <v/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>
        <f>ROW()</f>
        <v>2688</v>
      </c>
      <c r="L2688">
        <f>B2688/C2688</f>
        <v>0.88280254777070066</v>
      </c>
      <c r="M2688">
        <f>M2687*(1-M$1+J2688)^($A2688-$A2687)*(2-I2688/I2687)</f>
        <v>44.902710697007279</v>
      </c>
      <c r="P2688" t="e">
        <f>#REF!/#REF!-1</f>
        <v>#REF!</v>
      </c>
    </row>
    <row r="2689" spans="1:16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 t="str">
        <f>IFERROR(VLOOKUP(A2689,#REF!,5,0),"")</f>
        <v/>
      </c>
      <c r="G2689" t="str">
        <f>IFERROR(VLOOKUP($A2689,#REF!,5,0),"")</f>
        <v/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>
        <f>ROW()</f>
        <v>2689</v>
      </c>
      <c r="L2689">
        <f>B2689/C2689</f>
        <v>0.87413901064495936</v>
      </c>
      <c r="M2689">
        <f>M2688*(1-M$1+J2689)^($A2689-$A2688)*(2-I2689/I2688)</f>
        <v>44.390357896224394</v>
      </c>
      <c r="P2689" t="e">
        <f>#REF!/#REF!-1</f>
        <v>#REF!</v>
      </c>
    </row>
    <row r="2690" spans="1:16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 t="str">
        <f>IFERROR(VLOOKUP(A2690,#REF!,5,0),"")</f>
        <v/>
      </c>
      <c r="G2690" t="str">
        <f>IFERROR(VLOOKUP($A2690,#REF!,5,0),"")</f>
        <v/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>
        <f>ROW()</f>
        <v>2690</v>
      </c>
      <c r="L2690">
        <f>B2690/C2690</f>
        <v>0.84821986258588378</v>
      </c>
      <c r="M2690">
        <f>M2689*(1-M$1+J2690)^($A2690-$A2689)*(2-I2690/I2689)</f>
        <v>44.719010536286518</v>
      </c>
      <c r="P2690" t="e">
        <f>#REF!/#REF!-1</f>
        <v>#REF!</v>
      </c>
    </row>
    <row r="2691" spans="1:16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 t="str">
        <f>IFERROR(VLOOKUP(A2691,#REF!,5,0),"")</f>
        <v/>
      </c>
      <c r="G2691" t="str">
        <f>IFERROR(VLOOKUP($A2691,#REF!,5,0),"")</f>
        <v/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>
        <f>ROW()</f>
        <v>2691</v>
      </c>
      <c r="L2691">
        <f>B2691/C2691</f>
        <v>0.81697276757441428</v>
      </c>
      <c r="M2691">
        <f>M2690*(1-M$1+J2691)^($A2691-$A2690)*(2-I2691/I2690)</f>
        <v>44.717387599162151</v>
      </c>
      <c r="P2691" t="e">
        <f>#REF!/#REF!-1</f>
        <v>#REF!</v>
      </c>
    </row>
    <row r="2692" spans="1:16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 t="str">
        <f>IFERROR(VLOOKUP(A2692,#REF!,5,0),"")</f>
        <v/>
      </c>
      <c r="G2692" t="str">
        <f>IFERROR(VLOOKUP($A2692,#REF!,5,0),"")</f>
        <v/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>
        <f>ROW()</f>
        <v>2692</v>
      </c>
      <c r="L2692">
        <f>B2692/C2692</f>
        <v>0.81157556270096454</v>
      </c>
      <c r="M2692">
        <f>M2691*(1-M$1+J2692)^($A2692-$A2691)*(2-I2692/I2691)</f>
        <v>44.747933079299038</v>
      </c>
      <c r="P2692" t="e">
        <f>#REF!/#REF!-1</f>
        <v>#REF!</v>
      </c>
    </row>
    <row r="2693" spans="1:16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 t="str">
        <f>IFERROR(VLOOKUP(A2693,#REF!,5,0),"")</f>
        <v/>
      </c>
      <c r="G2693" t="str">
        <f>IFERROR(VLOOKUP($A2693,#REF!,5,0),"")</f>
        <v/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>
        <f>ROW()</f>
        <v>2693</v>
      </c>
      <c r="L2693">
        <f>B2693/C2693</f>
        <v>0.79493835171966254</v>
      </c>
      <c r="M2693">
        <f>M2692*(1-M$1+J2693)^($A2693-$A2692)*(2-I2693/I2692)</f>
        <v>44.577933511060778</v>
      </c>
      <c r="P2693" t="e">
        <f>#REF!/#REF!-1</f>
        <v>#REF!</v>
      </c>
    </row>
    <row r="2694" spans="1:16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 t="str">
        <f>IFERROR(VLOOKUP(A2694,#REF!,5,0),"")</f>
        <v/>
      </c>
      <c r="G2694" t="str">
        <f>IFERROR(VLOOKUP($A2694,#REF!,5,0),"")</f>
        <v/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>
        <f>ROW()</f>
        <v>2694</v>
      </c>
      <c r="L2694">
        <f>B2694/C2694</f>
        <v>0.78785900783289819</v>
      </c>
      <c r="M2694">
        <f>M2693*(1-M$1+J2694)^($A2694-$A2693)*(2-I2694/I2693)</f>
        <v>44.815683441282786</v>
      </c>
      <c r="P2694" t="e">
        <f>#REF!/#REF!-1</f>
        <v>#REF!</v>
      </c>
    </row>
    <row r="2695" spans="1:16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 t="str">
        <f>IFERROR(VLOOKUP(A2695,#REF!,5,0),"")</f>
        <v/>
      </c>
      <c r="G2695" t="str">
        <f>IFERROR(VLOOKUP($A2695,#REF!,5,0),"")</f>
        <v/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>
        <f>ROW()</f>
        <v>2695</v>
      </c>
      <c r="L2695">
        <f>B2695/C2695</f>
        <v>0.83678593848085381</v>
      </c>
      <c r="M2695">
        <f>M2694*(1-M$1+J2695)^($A2695-$A2694)*(2-I2695/I2694)</f>
        <v>44.615113512172336</v>
      </c>
      <c r="P2695" t="e">
        <f>#REF!/#REF!-1</f>
        <v>#REF!</v>
      </c>
    </row>
    <row r="2696" spans="1:16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 t="str">
        <f>IFERROR(VLOOKUP(A2696,#REF!,5,0),"")</f>
        <v/>
      </c>
      <c r="G2696" t="str">
        <f>IFERROR(VLOOKUP($A2696,#REF!,5,0),"")</f>
        <v/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>
        <f>ROW()</f>
        <v>2696</v>
      </c>
      <c r="L2696">
        <f>B2696/C2696</f>
        <v>0.85364396654719243</v>
      </c>
      <c r="M2696">
        <f>M2695*(1-M$1+J2696)^($A2696-$A2695)*(2-I2696/I2695)</f>
        <v>43.405403990293301</v>
      </c>
      <c r="P2696" t="e">
        <f>#REF!/#REF!-1</f>
        <v>#REF!</v>
      </c>
    </row>
    <row r="2697" spans="1:16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 t="str">
        <f>IFERROR(VLOOKUP(A2697,#REF!,5,0),"")</f>
        <v/>
      </c>
      <c r="G2697" t="str">
        <f>IFERROR(VLOOKUP($A2697,#REF!,5,0),"")</f>
        <v/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>
        <f>ROW()</f>
        <v>2697</v>
      </c>
      <c r="L2697">
        <f>B2697/C2697</f>
        <v>0.80513784461152871</v>
      </c>
      <c r="M2697">
        <f>M2696*(1-M$1+J2697)^($A2697-$A2696)*(2-I2697/I2696)</f>
        <v>45.185925918914499</v>
      </c>
      <c r="P2697" t="e">
        <f>#REF!/#REF!-1</f>
        <v>#REF!</v>
      </c>
    </row>
    <row r="2698" spans="1:16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 t="str">
        <f>IFERROR(VLOOKUP(A2698,#REF!,5,0),"")</f>
        <v/>
      </c>
      <c r="G2698" t="str">
        <f>IFERROR(VLOOKUP($A2698,#REF!,5,0),"")</f>
        <v/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>
        <f>ROW()</f>
        <v>2698</v>
      </c>
      <c r="L2698">
        <f>B2698/C2698</f>
        <v>0.80192926045016077</v>
      </c>
      <c r="M2698">
        <f>M2697*(1-M$1+J2698)^($A2698-$A2697)*(2-I2698/I2697)</f>
        <v>45.058161023157844</v>
      </c>
      <c r="P2698" t="e">
        <f>#REF!/#REF!-1</f>
        <v>#REF!</v>
      </c>
    </row>
    <row r="2699" spans="1:16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 t="str">
        <f>IFERROR(VLOOKUP(A2699,#REF!,5,0),"")</f>
        <v/>
      </c>
      <c r="G2699" t="str">
        <f>IFERROR(VLOOKUP($A2699,#REF!,5,0),"")</f>
        <v/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>
        <f>ROW()</f>
        <v>2699</v>
      </c>
      <c r="L2699">
        <f>B2699/C2699</f>
        <v>0.7915601023017903</v>
      </c>
      <c r="M2699">
        <f>M2698*(1-M$1+J2699)^($A2699-$A2698)*(2-I2699/I2698)</f>
        <v>45.418892712518598</v>
      </c>
      <c r="P2699" t="e">
        <f>#REF!/#REF!-1</f>
        <v>#REF!</v>
      </c>
    </row>
    <row r="2700" spans="1:16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 t="str">
        <f>IFERROR(VLOOKUP(A2700,#REF!,5,0),"")</f>
        <v/>
      </c>
      <c r="G2700" t="str">
        <f>IFERROR(VLOOKUP($A2700,#REF!,5,0),"")</f>
        <v/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>
        <f>ROW()</f>
        <v>2700</v>
      </c>
      <c r="L2700">
        <f>B2700/C2700</f>
        <v>0.76012861736334403</v>
      </c>
      <c r="M2700">
        <f>M2699*(1-M$1+J2700)^($A2700-$A2699)*(2-I2700/I2699)</f>
        <v>45.374108777642007</v>
      </c>
      <c r="P2700" t="e">
        <f>#REF!/#REF!-1</f>
        <v>#REF!</v>
      </c>
    </row>
    <row r="2701" spans="1:16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 t="str">
        <f>IFERROR(VLOOKUP(A2701,#REF!,5,0),"")</f>
        <v/>
      </c>
      <c r="G2701" t="str">
        <f>IFERROR(VLOOKUP($A2701,#REF!,5,0),"")</f>
        <v/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>
        <f>ROW()</f>
        <v>2701</v>
      </c>
      <c r="L2701">
        <f>B2701/C2701</f>
        <v>0.84684147794994036</v>
      </c>
      <c r="M2701">
        <f>M2700*(1-M$1+J2701)^($A2701-$A2700)*(2-I2701/I2700)</f>
        <v>44.192394689590159</v>
      </c>
      <c r="P2701" t="e">
        <f>#REF!/#REF!-1</f>
        <v>#REF!</v>
      </c>
    </row>
    <row r="2702" spans="1:16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 t="str">
        <f>IFERROR(VLOOKUP(A2702,#REF!,5,0),"")</f>
        <v/>
      </c>
      <c r="G2702" t="str">
        <f>IFERROR(VLOOKUP($A2702,#REF!,5,0),"")</f>
        <v/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>
        <f>ROW()</f>
        <v>2702</v>
      </c>
      <c r="L2702">
        <f>B2702/C2702</f>
        <v>0.88158673771462404</v>
      </c>
      <c r="M2702">
        <f>M2701*(1-M$1+J2702)^($A2702-$A2701)*(2-I2702/I2701)</f>
        <v>44.325996528996313</v>
      </c>
      <c r="P2702" t="e">
        <f>#REF!/#REF!-1</f>
        <v>#REF!</v>
      </c>
    </row>
    <row r="2703" spans="1:16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 t="str">
        <f>IFERROR(VLOOKUP(A2703,#REF!,5,0),"")</f>
        <v/>
      </c>
      <c r="G2703" t="str">
        <f>IFERROR(VLOOKUP($A2703,#REF!,5,0),"")</f>
        <v/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>
        <f>ROW()</f>
        <v>2703</v>
      </c>
      <c r="L2703">
        <f>B2703/C2703</f>
        <v>0.96812957157784751</v>
      </c>
      <c r="M2703">
        <f>M2702*(1-M$1+J2703)^($A2703-$A2702)*(2-I2703/I2702)</f>
        <v>42.128872731288176</v>
      </c>
      <c r="P2703" t="e">
        <f>#REF!/#REF!-1</f>
        <v>#REF!</v>
      </c>
    </row>
    <row r="2704" spans="1:16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 t="str">
        <f>IFERROR(VLOOKUP(A2704,#REF!,5,0),"")</f>
        <v/>
      </c>
      <c r="G2704" t="str">
        <f>IFERROR(VLOOKUP($A2704,#REF!,5,0),"")</f>
        <v/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>
        <f>ROW()</f>
        <v>2704</v>
      </c>
      <c r="L2704">
        <f>B2704/C2704</f>
        <v>0.96911196911196906</v>
      </c>
      <c r="M2704">
        <f>M2703*(1-M$1+J2704)^($A2704-$A2703)*(2-I2704/I2703)</f>
        <v>40.175919680791743</v>
      </c>
      <c r="P2704" t="e">
        <f>#REF!/#REF!-1</f>
        <v>#REF!</v>
      </c>
    </row>
    <row r="2705" spans="1:16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 t="str">
        <f>IFERROR(VLOOKUP(A2705,#REF!,5,0),"")</f>
        <v/>
      </c>
      <c r="G2705" t="str">
        <f>IFERROR(VLOOKUP($A2705,#REF!,5,0),"")</f>
        <v/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>
        <f>ROW()</f>
        <v>2705</v>
      </c>
      <c r="L2705">
        <f>B2705/C2705</f>
        <v>1.0038095238095237</v>
      </c>
      <c r="M2705">
        <f>M2704*(1-M$1+J2705)^($A2705-$A2704)*(2-I2705/I2704)</f>
        <v>39.859862687356589</v>
      </c>
      <c r="P2705" t="e">
        <f>#REF!/#REF!-1</f>
        <v>#REF!</v>
      </c>
    </row>
    <row r="2706" spans="1:16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 t="str">
        <f>IFERROR(VLOOKUP(A2706,#REF!,5,0),"")</f>
        <v/>
      </c>
      <c r="G2706" t="str">
        <f>IFERROR(VLOOKUP($A2706,#REF!,5,0),"")</f>
        <v/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>
        <f>ROW()</f>
        <v>2706</v>
      </c>
      <c r="L2706">
        <f>B2706/C2706</f>
        <v>0.96961063627730304</v>
      </c>
      <c r="M2706">
        <f>M2705*(1-M$1+J2706)^($A2706-$A2705)*(2-I2706/I2705)</f>
        <v>40.068883977924408</v>
      </c>
      <c r="P2706" t="e">
        <f>#REF!/#REF!-1</f>
        <v>#REF!</v>
      </c>
    </row>
    <row r="2707" spans="1:16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 t="str">
        <f>IFERROR(VLOOKUP(A2707,#REF!,5,0),"")</f>
        <v/>
      </c>
      <c r="G2707" t="str">
        <f>IFERROR(VLOOKUP($A2707,#REF!,5,0),"")</f>
        <v/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>
        <f>ROW()</f>
        <v>2707</v>
      </c>
      <c r="L2707">
        <f>B2707/C2707</f>
        <v>1.0207882200086618</v>
      </c>
      <c r="M2707">
        <f>M2706*(1-M$1+J2707)^($A2707-$A2706)*(2-I2707/I2706)</f>
        <v>39.050213944004959</v>
      </c>
      <c r="P2707" t="e">
        <f>#REF!/#REF!-1</f>
        <v>#REF!</v>
      </c>
    </row>
    <row r="2708" spans="1:16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 t="str">
        <f>IFERROR(VLOOKUP(A2708,#REF!,5,0),"")</f>
        <v/>
      </c>
      <c r="G2708" t="str">
        <f>IFERROR(VLOOKUP($A2708,#REF!,5,0),"")</f>
        <v/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>
        <f>ROW()</f>
        <v>2708</v>
      </c>
      <c r="L2708">
        <f>B2708/C2708</f>
        <v>0.95154185022026438</v>
      </c>
      <c r="M2708">
        <f>M2707*(1-M$1+J2708)^($A2708-$A2707)*(2-I2708/I2707)</f>
        <v>41.790193263117843</v>
      </c>
      <c r="P2708" t="e">
        <f>#REF!/#REF!-1</f>
        <v>#REF!</v>
      </c>
    </row>
    <row r="2709" spans="1:16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 t="str">
        <f>IFERROR(VLOOKUP(A2709,#REF!,5,0),"")</f>
        <v/>
      </c>
      <c r="G2709" t="str">
        <f>IFERROR(VLOOKUP($A2709,#REF!,5,0),"")</f>
        <v/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>
        <f>ROW()</f>
        <v>2709</v>
      </c>
      <c r="L2709">
        <f>B2709/C2709</f>
        <v>0.90963203463203457</v>
      </c>
      <c r="M2709">
        <f>M2708*(1-M$1+J2709)^($A2709-$A2708)*(2-I2709/I2708)</f>
        <v>43.071930100306957</v>
      </c>
      <c r="P2709" t="e">
        <f>#REF!/#REF!-1</f>
        <v>#REF!</v>
      </c>
    </row>
    <row r="2710" spans="1:16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 t="str">
        <f>IFERROR(VLOOKUP(A2710,#REF!,5,0),"")</f>
        <v/>
      </c>
      <c r="G2710" t="str">
        <f>IFERROR(VLOOKUP($A2710,#REF!,5,0),"")</f>
        <v/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>
        <f>ROW()</f>
        <v>2710</v>
      </c>
      <c r="L2710">
        <f>B2710/C2710</f>
        <v>0.89279913373037356</v>
      </c>
      <c r="M2710">
        <f>M2709*(1-M$1+J2710)^($A2710-$A2709)*(2-I2710/I2709)</f>
        <v>43.661839581406021</v>
      </c>
      <c r="P2710" t="e">
        <f>#REF!/#REF!-1</f>
        <v>#REF!</v>
      </c>
    </row>
    <row r="2711" spans="1:16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 t="str">
        <f>IFERROR(VLOOKUP(A2711,#REF!,5,0),"")</f>
        <v/>
      </c>
      <c r="G2711" t="str">
        <f>IFERROR(VLOOKUP($A2711,#REF!,5,0),"")</f>
        <v/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>
        <f>ROW()</f>
        <v>2711</v>
      </c>
      <c r="L2711">
        <f>B2711/C2711</f>
        <v>0.86696986924388852</v>
      </c>
      <c r="M2711">
        <f>M2710*(1-M$1+J2711)^($A2711-$A2710)*(2-I2711/I2710)</f>
        <v>43.926378716361775</v>
      </c>
      <c r="P2711" t="e">
        <f>#REF!/#REF!-1</f>
        <v>#REF!</v>
      </c>
    </row>
    <row r="2712" spans="1:16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 t="str">
        <f>IFERROR(VLOOKUP(A2712,#REF!,5,0),"")</f>
        <v/>
      </c>
      <c r="G2712" t="str">
        <f>IFERROR(VLOOKUP($A2712,#REF!,5,0),"")</f>
        <v/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>
        <f>ROW()</f>
        <v>2712</v>
      </c>
      <c r="L2712">
        <f>B2712/C2712</f>
        <v>0.82497212931995534</v>
      </c>
      <c r="M2712">
        <f>M2711*(1-M$1+J2712)^($A2712-$A2711)*(2-I2712/I2711)</f>
        <v>43.842019776609675</v>
      </c>
      <c r="P2712" t="e">
        <f>#REF!/#REF!-1</f>
        <v>#REF!</v>
      </c>
    </row>
    <row r="2713" spans="1:16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 t="str">
        <f>IFERROR(VLOOKUP(A2713,#REF!,5,0),"")</f>
        <v/>
      </c>
      <c r="G2713" t="str">
        <f>IFERROR(VLOOKUP($A2713,#REF!,5,0),"")</f>
        <v/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>
        <f>ROW()</f>
        <v>2713</v>
      </c>
      <c r="L2713">
        <f>B2713/C2713</f>
        <v>0.832560834298957</v>
      </c>
      <c r="M2713">
        <f>M2712*(1-M$1+J2713)^($A2713-$A2712)*(2-I2713/I2712)</f>
        <v>43.529110544448827</v>
      </c>
      <c r="P2713" t="e">
        <f>#REF!/#REF!-1</f>
        <v>#REF!</v>
      </c>
    </row>
    <row r="2714" spans="1:16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 t="str">
        <f>IFERROR(VLOOKUP(A2714,#REF!,5,0),"")</f>
        <v/>
      </c>
      <c r="G2714" t="str">
        <f>IFERROR(VLOOKUP($A2714,#REF!,5,0),"")</f>
        <v/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>
        <f>ROW()</f>
        <v>2714</v>
      </c>
      <c r="L2714">
        <f>B2714/C2714</f>
        <v>0.84498834498834496</v>
      </c>
      <c r="M2714">
        <f>M2713*(1-M$1+J2714)^($A2714-$A2713)*(2-I2714/I2713)</f>
        <v>44.090662647490198</v>
      </c>
      <c r="P2714" t="e">
        <f>#REF!/#REF!-1</f>
        <v>#REF!</v>
      </c>
    </row>
    <row r="2715" spans="1:16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 t="str">
        <f>IFERROR(VLOOKUP(A2715,#REF!,5,0),"")</f>
        <v/>
      </c>
      <c r="G2715" t="str">
        <f>IFERROR(VLOOKUP($A2715,#REF!,5,0),"")</f>
        <v/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>
        <f>ROW()</f>
        <v>2715</v>
      </c>
      <c r="L2715">
        <f>B2715/C2715</f>
        <v>0.87203242617255361</v>
      </c>
      <c r="M2715">
        <f>M2714*(1-M$1+J2715)^($A2715-$A2714)*(2-I2715/I2714)</f>
        <v>43.976796951172894</v>
      </c>
      <c r="P2715" t="e">
        <f>#REF!/#REF!-1</f>
        <v>#REF!</v>
      </c>
    </row>
    <row r="2716" spans="1:16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 t="str">
        <f>IFERROR(VLOOKUP(A2716,#REF!,5,0),"")</f>
        <v/>
      </c>
      <c r="G2716" t="str">
        <f>IFERROR(VLOOKUP($A2716,#REF!,5,0),"")</f>
        <v/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>
        <f>ROW()</f>
        <v>2716</v>
      </c>
      <c r="L2716">
        <f>B2716/C2716</f>
        <v>0.8834628190899001</v>
      </c>
      <c r="M2716">
        <f>M2715*(1-M$1+J2716)^($A2716-$A2715)*(2-I2716/I2715)</f>
        <v>43.570713655272193</v>
      </c>
      <c r="P2716" t="e">
        <f>#REF!/#REF!-1</f>
        <v>#REF!</v>
      </c>
    </row>
    <row r="2717" spans="1:16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 t="str">
        <f>IFERROR(VLOOKUP(A2717,#REF!,5,0),"")</f>
        <v/>
      </c>
      <c r="G2717" t="str">
        <f>IFERROR(VLOOKUP($A2717,#REF!,5,0),"")</f>
        <v/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>
        <f>ROW()</f>
        <v>2717</v>
      </c>
      <c r="L2717">
        <f>B2717/C2717</f>
        <v>0.97264437689969607</v>
      </c>
      <c r="M2717">
        <f>M2716*(1-M$1+J2717)^($A2717-$A2716)*(2-I2717/I2716)</f>
        <v>41.927957596487715</v>
      </c>
      <c r="P2717" t="e">
        <f>#REF!/#REF!-1</f>
        <v>#REF!</v>
      </c>
    </row>
    <row r="2718" spans="1:16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 t="str">
        <f>IFERROR(VLOOKUP(A2718,#REF!,5,0),"")</f>
        <v/>
      </c>
      <c r="G2718" t="str">
        <f>IFERROR(VLOOKUP($A2718,#REF!,5,0),"")</f>
        <v/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>
        <f>ROW()</f>
        <v>2718</v>
      </c>
      <c r="L2718">
        <f>B2718/C2718</f>
        <v>0.91418293936279538</v>
      </c>
      <c r="M2718">
        <f>M2717*(1-M$1+J2718)^($A2718-$A2717)*(2-I2718/I2717)</f>
        <v>41.528846520062878</v>
      </c>
      <c r="P2718" t="e">
        <f>#REF!/#REF!-1</f>
        <v>#REF!</v>
      </c>
    </row>
    <row r="2719" spans="1:16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 t="str">
        <f>IFERROR(VLOOKUP(A2719,#REF!,5,0),"")</f>
        <v/>
      </c>
      <c r="G2719" t="str">
        <f>IFERROR(VLOOKUP($A2719,#REF!,5,0),"")</f>
        <v/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>
        <f>ROW()</f>
        <v>2719</v>
      </c>
      <c r="L2719">
        <f>B2719/C2719</f>
        <v>0.95815295815295831</v>
      </c>
      <c r="M2719">
        <f>M2718*(1-M$1+J2719)^($A2719-$A2718)*(2-I2719/I2718)</f>
        <v>40.073198784006529</v>
      </c>
      <c r="P2719" t="e">
        <f>#REF!/#REF!-1</f>
        <v>#REF!</v>
      </c>
    </row>
    <row r="2720" spans="1:16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 t="str">
        <f>IFERROR(VLOOKUP(A2720,#REF!,5,0),"")</f>
        <v/>
      </c>
      <c r="G2720" t="str">
        <f>IFERROR(VLOOKUP($A2720,#REF!,5,0),"")</f>
        <v/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>
        <f>ROW()</f>
        <v>2720</v>
      </c>
      <c r="L2720">
        <f>B2720/C2720</f>
        <v>0.98599439775910358</v>
      </c>
      <c r="M2720">
        <f>M2719*(1-M$1+J2720)^($A2720-$A2719)*(2-I2720/I2719)</f>
        <v>39.67923411612373</v>
      </c>
      <c r="P2720" t="e">
        <f>#REF!/#REF!-1</f>
        <v>#REF!</v>
      </c>
    </row>
    <row r="2721" spans="1:16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 t="str">
        <f>IFERROR(VLOOKUP(A2721,#REF!,5,0),"")</f>
        <v/>
      </c>
      <c r="G2721" t="str">
        <f>IFERROR(VLOOKUP($A2721,#REF!,5,0),"")</f>
        <v/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>
        <f>ROW()</f>
        <v>2721</v>
      </c>
      <c r="L2721">
        <f>B2721/C2721</f>
        <v>0.9616533864541833</v>
      </c>
      <c r="M2721">
        <f>M2720*(1-M$1+J2721)^($A2721-$A2720)*(2-I2721/I2720)</f>
        <v>40.903813736795662</v>
      </c>
      <c r="P2721" t="e">
        <f>#REF!/#REF!-1</f>
        <v>#REF!</v>
      </c>
    </row>
    <row r="2722" spans="1:16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 t="str">
        <f>IFERROR(VLOOKUP(A2722,#REF!,5,0),"")</f>
        <v/>
      </c>
      <c r="G2722" t="str">
        <f>IFERROR(VLOOKUP($A2722,#REF!,5,0),"")</f>
        <v/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>
        <f>ROW()</f>
        <v>2722</v>
      </c>
      <c r="L2722">
        <f>B2722/C2722</f>
        <v>0.91157556270096474</v>
      </c>
      <c r="M2722">
        <f>M2721*(1-M$1+J2722)^($A2722-$A2721)*(2-I2722/I2721)</f>
        <v>42.520858526229667</v>
      </c>
      <c r="P2722" t="e">
        <f>#REF!/#REF!-1</f>
        <v>#REF!</v>
      </c>
    </row>
    <row r="2723" spans="1:16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 t="str">
        <f>IFERROR(VLOOKUP(A2723,#REF!,5,0),"")</f>
        <v/>
      </c>
      <c r="G2723" t="str">
        <f>IFERROR(VLOOKUP($A2723,#REF!,5,0),"")</f>
        <v/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>
        <f>ROW()</f>
        <v>2723</v>
      </c>
      <c r="L2723">
        <f>B2723/C2723</f>
        <v>0.90838509316770188</v>
      </c>
      <c r="M2723">
        <f>M2722*(1-M$1+J2723)^($A2723-$A2722)*(2-I2723/I2722)</f>
        <v>40.950269578092374</v>
      </c>
      <c r="P2723" t="e">
        <f>#REF!/#REF!-1</f>
        <v>#REF!</v>
      </c>
    </row>
    <row r="2724" spans="1:16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 t="str">
        <f>IFERROR(VLOOKUP(A2724,#REF!,5,0),"")</f>
        <v/>
      </c>
      <c r="G2724" t="str">
        <f>IFERROR(VLOOKUP($A2724,#REF!,5,0),"")</f>
        <v/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>
        <f>ROW()</f>
        <v>2724</v>
      </c>
      <c r="L2724">
        <f>B2724/C2724</f>
        <v>0.95703125</v>
      </c>
      <c r="M2724">
        <f>M2723*(1-M$1+J2724)^($A2724-$A2723)*(2-I2724/I2723)</f>
        <v>40.24591016986092</v>
      </c>
      <c r="P2724" t="e">
        <f>#REF!/#REF!-1</f>
        <v>#REF!</v>
      </c>
    </row>
    <row r="2725" spans="1:16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 t="str">
        <f>IFERROR(VLOOKUP(A2725,#REF!,5,0),"")</f>
        <v/>
      </c>
      <c r="G2725" t="str">
        <f>IFERROR(VLOOKUP($A2725,#REF!,5,0),"")</f>
        <v/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>
        <f>ROW()</f>
        <v>2725</v>
      </c>
      <c r="L2725">
        <f>B2725/C2725</f>
        <v>0.96661965209214851</v>
      </c>
      <c r="M2725">
        <f>M2724*(1-M$1+J2725)^($A2725-$A2724)*(2-I2725/I2724)</f>
        <v>39.85933152794091</v>
      </c>
      <c r="P2725" t="e">
        <f>#REF!/#REF!-1</f>
        <v>#REF!</v>
      </c>
    </row>
    <row r="2726" spans="1:16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 t="str">
        <f>IFERROR(VLOOKUP(A2726,#REF!,5,0),"")</f>
        <v/>
      </c>
      <c r="G2726" t="str">
        <f>IFERROR(VLOOKUP($A2726,#REF!,5,0),"")</f>
        <v/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>
        <f>ROW()</f>
        <v>2726</v>
      </c>
      <c r="L2726">
        <f>B2726/C2726</f>
        <v>1.0262780697563307</v>
      </c>
      <c r="M2726">
        <f>M2725*(1-M$1+J2726)^($A2726-$A2725)*(2-I2726/I2725)</f>
        <v>39.857884957721367</v>
      </c>
      <c r="P2726" t="e">
        <f>#REF!/#REF!-1</f>
        <v>#REF!</v>
      </c>
    </row>
    <row r="2727" spans="1:16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 t="str">
        <f>IFERROR(VLOOKUP(A2727,#REF!,5,0),"")</f>
        <v/>
      </c>
      <c r="G2727" t="str">
        <f>IFERROR(VLOOKUP($A2727,#REF!,5,0),"")</f>
        <v/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>
        <f>ROW()</f>
        <v>2727</v>
      </c>
      <c r="L2727">
        <f>B2727/C2727</f>
        <v>1.0126639529624604</v>
      </c>
      <c r="M2727">
        <f>M2726*(1-M$1+J2727)^($A2727-$A2726)*(2-I2727/I2726)</f>
        <v>38.939467988403074</v>
      </c>
      <c r="P2727" t="e">
        <f>#REF!/#REF!-1</f>
        <v>#REF!</v>
      </c>
    </row>
    <row r="2728" spans="1:16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 t="str">
        <f>IFERROR(VLOOKUP(A2728,#REF!,5,0),"")</f>
        <v/>
      </c>
      <c r="G2728" t="str">
        <f>IFERROR(VLOOKUP($A2728,#REF!,5,0),"")</f>
        <v/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>
        <f>ROW()</f>
        <v>2728</v>
      </c>
      <c r="L2728">
        <f>B2728/C2728</f>
        <v>0.99054373522458627</v>
      </c>
      <c r="M2728">
        <f>M2727*(1-M$1+J2728)^($A2728-$A2727)*(2-I2728/I2727)</f>
        <v>39.201003337321012</v>
      </c>
      <c r="P2728" t="e">
        <f>#REF!/#REF!-1</f>
        <v>#REF!</v>
      </c>
    </row>
    <row r="2729" spans="1:16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 t="str">
        <f>IFERROR(VLOOKUP(A2729,#REF!,5,0),"")</f>
        <v/>
      </c>
      <c r="G2729" t="str">
        <f>IFERROR(VLOOKUP($A2729,#REF!,5,0),"")</f>
        <v/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>
        <f>ROW()</f>
        <v>2729</v>
      </c>
      <c r="L2729">
        <f>B2729/C2729</f>
        <v>0.95304264494489699</v>
      </c>
      <c r="M2729">
        <f>M2728*(1-M$1+J2729)^($A2729-$A2728)*(2-I2729/I2728)</f>
        <v>39.129443378664682</v>
      </c>
      <c r="P2729" t="e">
        <f>#REF!/#REF!-1</f>
        <v>#REF!</v>
      </c>
    </row>
    <row r="2730" spans="1:16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 t="str">
        <f>IFERROR(VLOOKUP(A2730,#REF!,5,0),"")</f>
        <v/>
      </c>
      <c r="G2730" t="str">
        <f>IFERROR(VLOOKUP($A2730,#REF!,5,0),"")</f>
        <v/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>
        <f>ROW()</f>
        <v>2730</v>
      </c>
      <c r="L2730">
        <f>B2730/C2730</f>
        <v>0.94061876247505005</v>
      </c>
      <c r="M2730">
        <f>M2729*(1-M$1+J2730)^($A2730-$A2729)*(2-I2730/I2729)</f>
        <v>40.475605895224959</v>
      </c>
      <c r="P2730" t="e">
        <f>#REF!/#REF!-1</f>
        <v>#REF!</v>
      </c>
    </row>
    <row r="2731" spans="1:16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 t="str">
        <f>IFERROR(VLOOKUP(A2731,#REF!,5,0),"")</f>
        <v/>
      </c>
      <c r="G2731" t="str">
        <f>IFERROR(VLOOKUP($A2731,#REF!,5,0),"")</f>
        <v/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>
        <f>ROW()</f>
        <v>2731</v>
      </c>
      <c r="L2731">
        <f>B2731/C2731</f>
        <v>0.88172043010752676</v>
      </c>
      <c r="M2731">
        <f>M2730*(1-M$1+J2731)^($A2731-$A2730)*(2-I2731/I2730)</f>
        <v>41.600804697249465</v>
      </c>
      <c r="P2731" t="e">
        <f>#REF!/#REF!-1</f>
        <v>#REF!</v>
      </c>
    </row>
    <row r="2732" spans="1:16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 t="str">
        <f>IFERROR(VLOOKUP(A2732,#REF!,5,0),"")</f>
        <v/>
      </c>
      <c r="G2732" t="str">
        <f>IFERROR(VLOOKUP($A2732,#REF!,5,0),"")</f>
        <v/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>
        <f>ROW()</f>
        <v>2732</v>
      </c>
      <c r="L2732">
        <f>B2732/C2732</f>
        <v>0.87684210526315787</v>
      </c>
      <c r="M2732">
        <f>M2731*(1-M$1+J2732)^($A2732-$A2731)*(2-I2732/I2731)</f>
        <v>40.941945999742053</v>
      </c>
      <c r="P2732" t="e">
        <f>#REF!/#REF!-1</f>
        <v>#REF!</v>
      </c>
    </row>
    <row r="2733" spans="1:16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 t="str">
        <f>IFERROR(VLOOKUP(A2733,#REF!,5,0),"")</f>
        <v/>
      </c>
      <c r="G2733" t="str">
        <f>IFERROR(VLOOKUP($A2733,#REF!,5,0),"")</f>
        <v/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>
        <f>ROW()</f>
        <v>2733</v>
      </c>
      <c r="L2733">
        <f>B2733/C2733</f>
        <v>0.86078757626178581</v>
      </c>
      <c r="M2733">
        <f>M2732*(1-M$1+J2733)^($A2733-$A2732)*(2-I2733/I2732)</f>
        <v>42.005011409860913</v>
      </c>
      <c r="P2733" t="e">
        <f>#REF!/#REF!-1</f>
        <v>#REF!</v>
      </c>
    </row>
    <row r="2734" spans="1:16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 t="str">
        <f>IFERROR(VLOOKUP(A2734,#REF!,5,0),"")</f>
        <v/>
      </c>
      <c r="G2734" t="str">
        <f>IFERROR(VLOOKUP($A2734,#REF!,5,0),"")</f>
        <v/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>
        <f>ROW()</f>
        <v>2734</v>
      </c>
      <c r="L2734">
        <f>B2734/C2734</f>
        <v>0.90109890109890112</v>
      </c>
      <c r="M2734">
        <f>M2733*(1-M$1+J2734)^($A2734-$A2733)*(2-I2734/I2733)</f>
        <v>41.42698377312351</v>
      </c>
      <c r="P2734" t="e">
        <f>#REF!/#REF!-1</f>
        <v>#REF!</v>
      </c>
    </row>
    <row r="2735" spans="1:16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 t="str">
        <f>IFERROR(VLOOKUP(A2735,#REF!,5,0),"")</f>
        <v/>
      </c>
      <c r="G2735" t="str">
        <f>IFERROR(VLOOKUP($A2735,#REF!,5,0),"")</f>
        <v/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>
        <f>ROW()</f>
        <v>2735</v>
      </c>
      <c r="L2735">
        <f>B2735/C2735</f>
        <v>0.95335820895522383</v>
      </c>
      <c r="M2735">
        <f>M2734*(1-M$1+J2735)^($A2735-$A2734)*(2-I2735/I2734)</f>
        <v>38.234894071702364</v>
      </c>
      <c r="P2735" t="e">
        <f>#REF!/#REF!-1</f>
        <v>#REF!</v>
      </c>
    </row>
    <row r="2736" spans="1:16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 t="str">
        <f>IFERROR(VLOOKUP(A2736,#REF!,5,0),"")</f>
        <v/>
      </c>
      <c r="G2736" t="str">
        <f>IFERROR(VLOOKUP($A2736,#REF!,5,0),"")</f>
        <v/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>
        <f>ROW()</f>
        <v>2736</v>
      </c>
      <c r="L2736">
        <f>B2736/C2736</f>
        <v>0.93800000000000006</v>
      </c>
      <c r="M2736">
        <f>M2735*(1-M$1+J2736)^($A2736-$A2735)*(2-I2736/I2735)</f>
        <v>40.063064804652477</v>
      </c>
      <c r="P2736" t="e">
        <f>#REF!/#REF!-1</f>
        <v>#REF!</v>
      </c>
    </row>
    <row r="2737" spans="1:16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 t="str">
        <f>IFERROR(VLOOKUP(A2737,#REF!,5,0),"")</f>
        <v/>
      </c>
      <c r="G2737" t="str">
        <f>IFERROR(VLOOKUP($A2737,#REF!,5,0),"")</f>
        <v/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>
        <f>ROW()</f>
        <v>2737</v>
      </c>
      <c r="L2737">
        <f>B2737/C2737</f>
        <v>0.96104491292392291</v>
      </c>
      <c r="M2737">
        <f>M2736*(1-M$1+J2737)^($A2737-$A2736)*(2-I2737/I2736)</f>
        <v>38.365946747733652</v>
      </c>
      <c r="P2737" t="e">
        <f>#REF!/#REF!-1</f>
        <v>#REF!</v>
      </c>
    </row>
    <row r="2738" spans="1:16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 t="str">
        <f>IFERROR(VLOOKUP(A2738,#REF!,5,0),"")</f>
        <v/>
      </c>
      <c r="G2738" t="str">
        <f>IFERROR(VLOOKUP($A2738,#REF!,5,0),"")</f>
        <v/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>
        <f>ROW()</f>
        <v>2738</v>
      </c>
      <c r="L2738">
        <f>B2738/C2738</f>
        <v>0.92922046867527497</v>
      </c>
      <c r="M2738">
        <f>M2737*(1-M$1+J2738)^($A2738-$A2737)*(2-I2738/I2737)</f>
        <v>39.173535432578198</v>
      </c>
      <c r="P2738" t="e">
        <f>#REF!/#REF!-1</f>
        <v>#REF!</v>
      </c>
    </row>
    <row r="2739" spans="1:16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 t="str">
        <f>IFERROR(VLOOKUP(A2739,#REF!,5,0),"")</f>
        <v/>
      </c>
      <c r="G2739" t="str">
        <f>IFERROR(VLOOKUP($A2739,#REF!,5,0),"")</f>
        <v/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>
        <f>ROW()</f>
        <v>2739</v>
      </c>
      <c r="L2739">
        <f>B2739/C2739</f>
        <v>0.88917393535146227</v>
      </c>
      <c r="M2739">
        <f>M2738*(1-M$1+J2739)^($A2739-$A2738)*(2-I2739/I2738)</f>
        <v>39.64363395368612</v>
      </c>
      <c r="P2739" t="e">
        <f>#REF!/#REF!-1</f>
        <v>#REF!</v>
      </c>
    </row>
    <row r="2740" spans="1:16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 t="str">
        <f>IFERROR(VLOOKUP(A2740,#REF!,5,0),"")</f>
        <v/>
      </c>
      <c r="G2740" t="str">
        <f>IFERROR(VLOOKUP($A2740,#REF!,5,0),"")</f>
        <v/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>
        <f>ROW()</f>
        <v>2740</v>
      </c>
      <c r="L2740">
        <f>B2740/C2740</f>
        <v>0.89720998531571217</v>
      </c>
      <c r="M2740">
        <f>M2739*(1-M$1+J2740)^($A2740-$A2739)*(2-I2740/I2739)</f>
        <v>38.662608994764312</v>
      </c>
      <c r="P2740" t="e">
        <f>#REF!/#REF!-1</f>
        <v>#REF!</v>
      </c>
    </row>
    <row r="2741" spans="1:16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 t="str">
        <f>IFERROR(VLOOKUP(A2741,#REF!,5,0),"")</f>
        <v/>
      </c>
      <c r="G2741" t="str">
        <f>IFERROR(VLOOKUP($A2741,#REF!,5,0),"")</f>
        <v/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>
        <f>ROW()</f>
        <v>2741</v>
      </c>
      <c r="L2741">
        <f>B2741/C2741</f>
        <v>0.87441619097042045</v>
      </c>
      <c r="M2741">
        <f>M2740*(1-M$1+J2741)^($A2741-$A2740)*(2-I2741/I2740)</f>
        <v>39.489952416844993</v>
      </c>
      <c r="P2741" t="e">
        <f>#REF!/#REF!-1</f>
        <v>#REF!</v>
      </c>
    </row>
    <row r="2742" spans="1:16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 t="str">
        <f>IFERROR(VLOOKUP(A2742,#REF!,5,0),"")</f>
        <v/>
      </c>
      <c r="G2742" t="str">
        <f>IFERROR(VLOOKUP($A2742,#REF!,5,0),"")</f>
        <v/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>
        <f>ROW()</f>
        <v>2742</v>
      </c>
      <c r="L2742">
        <f>B2742/C2742</f>
        <v>0.86971830985915488</v>
      </c>
      <c r="M2742">
        <f>M2741*(1-M$1+J2742)^($A2742-$A2741)*(2-I2742/I2741)</f>
        <v>39.080479465513491</v>
      </c>
      <c r="P2742" t="e">
        <f>#REF!/#REF!-1</f>
        <v>#REF!</v>
      </c>
    </row>
    <row r="2743" spans="1:16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 t="str">
        <f>IFERROR(VLOOKUP(A2743,#REF!,5,0),"")</f>
        <v/>
      </c>
      <c r="G2743" t="str">
        <f>IFERROR(VLOOKUP($A2743,#REF!,5,0),"")</f>
        <v/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>
        <f>ROW()</f>
        <v>2743</v>
      </c>
      <c r="L2743">
        <f>B2743/C2743</f>
        <v>0.89743589743589736</v>
      </c>
      <c r="M2743">
        <f>M2742*(1-M$1+J2743)^($A2743-$A2742)*(2-I2743/I2742)</f>
        <v>38.414922676970541</v>
      </c>
      <c r="P2743" t="e">
        <f>#REF!/#REF!-1</f>
        <v>#REF!</v>
      </c>
    </row>
    <row r="2744" spans="1:16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 t="str">
        <f>IFERROR(VLOOKUP(A2744,#REF!,5,0),"")</f>
        <v/>
      </c>
      <c r="G2744" t="str">
        <f>IFERROR(VLOOKUP($A2744,#REF!,5,0),"")</f>
        <v/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>
        <f>ROW()</f>
        <v>2744</v>
      </c>
      <c r="L2744">
        <f>B2744/C2744</f>
        <v>0.8732894069944247</v>
      </c>
      <c r="M2744">
        <f>M2743*(1-M$1+J2744)^($A2744-$A2743)*(2-I2744/I2743)</f>
        <v>39.257117513626362</v>
      </c>
      <c r="P2744" t="e">
        <f>#REF!/#REF!-1</f>
        <v>#REF!</v>
      </c>
    </row>
    <row r="2745" spans="1:16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 t="str">
        <f>IFERROR(VLOOKUP(A2745,#REF!,5,0),"")</f>
        <v/>
      </c>
      <c r="G2745" t="str">
        <f>IFERROR(VLOOKUP($A2745,#REF!,5,0),"")</f>
        <v/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>
        <f>ROW()</f>
        <v>2745</v>
      </c>
      <c r="L2745">
        <f>B2745/C2745</f>
        <v>0.86047691527143577</v>
      </c>
      <c r="M2745">
        <f>M2744*(1-M$1+J2745)^($A2745-$A2744)*(2-I2745/I2744)</f>
        <v>39.376656227096056</v>
      </c>
      <c r="P2745" t="e">
        <f>#REF!/#REF!-1</f>
        <v>#REF!</v>
      </c>
    </row>
    <row r="2746" spans="1:16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 t="str">
        <f>IFERROR(VLOOKUP(A2746,#REF!,5,0),"")</f>
        <v/>
      </c>
      <c r="G2746" t="str">
        <f>IFERROR(VLOOKUP($A2746,#REF!,5,0),"")</f>
        <v/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>
        <f>ROW()</f>
        <v>2746</v>
      </c>
      <c r="L2746">
        <f>B2746/C2746</f>
        <v>0.83642311886586695</v>
      </c>
      <c r="M2746">
        <f>M2745*(1-M$1+J2746)^($A2746-$A2745)*(2-I2746/I2745)</f>
        <v>40.201812316208191</v>
      </c>
      <c r="P2746" t="e">
        <f>#REF!/#REF!-1</f>
        <v>#REF!</v>
      </c>
    </row>
    <row r="2747" spans="1:16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 t="str">
        <f>IFERROR(VLOOKUP(A2747,#REF!,5,0),"")</f>
        <v/>
      </c>
      <c r="G2747" t="str">
        <f>IFERROR(VLOOKUP($A2747,#REF!,5,0),"")</f>
        <v/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>
        <f>ROW()</f>
        <v>2747</v>
      </c>
      <c r="L2747">
        <f>B2747/C2747</f>
        <v>0.81025923883066742</v>
      </c>
      <c r="M2747">
        <f>M2746*(1-M$1+J2747)^($A2747-$A2746)*(2-I2747/I2746)</f>
        <v>40.680529047376993</v>
      </c>
      <c r="P2747" t="e">
        <f>#REF!/#REF!-1</f>
        <v>#REF!</v>
      </c>
    </row>
    <row r="2748" spans="1:16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 t="str">
        <f>IFERROR(VLOOKUP(A2748,#REF!,5,0),"")</f>
        <v/>
      </c>
      <c r="G2748" t="str">
        <f>IFERROR(VLOOKUP($A2748,#REF!,5,0),"")</f>
        <v/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>
        <f>ROW()</f>
        <v>2748</v>
      </c>
      <c r="L2748">
        <f>B2748/C2748</f>
        <v>0.85963003264417859</v>
      </c>
      <c r="M2748">
        <f>M2747*(1-M$1+J2748)^($A2748-$A2747)*(2-I2748/I2747)</f>
        <v>40.270611903261027</v>
      </c>
      <c r="P2748" t="e">
        <f>#REF!/#REF!-1</f>
        <v>#REF!</v>
      </c>
    </row>
    <row r="2749" spans="1:16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 t="str">
        <f>IFERROR(VLOOKUP(A2749,#REF!,5,0),"")</f>
        <v/>
      </c>
      <c r="G2749" t="str">
        <f>IFERROR(VLOOKUP($A2749,#REF!,5,0),"")</f>
        <v/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>
        <f>ROW()</f>
        <v>2749</v>
      </c>
      <c r="L2749">
        <f>B2749/C2749</f>
        <v>0.82797427652733113</v>
      </c>
      <c r="M2749">
        <f>M2748*(1-M$1+J2749)^($A2749-$A2748)*(2-I2749/I2748)</f>
        <v>40.440424374953054</v>
      </c>
      <c r="P2749" t="e">
        <f>#REF!/#REF!-1</f>
        <v>#REF!</v>
      </c>
    </row>
    <row r="2750" spans="1:16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 t="str">
        <f>IFERROR(VLOOKUP(A2750,#REF!,5,0),"")</f>
        <v/>
      </c>
      <c r="G2750" t="str">
        <f>IFERROR(VLOOKUP($A2750,#REF!,5,0),"")</f>
        <v/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>
        <f>ROW()</f>
        <v>2750</v>
      </c>
      <c r="L2750">
        <f>B2750/C2750</f>
        <v>0.84897279289283722</v>
      </c>
      <c r="M2750">
        <f>M2749*(1-M$1+J2750)^($A2750-$A2749)*(2-I2750/I2749)</f>
        <v>40.33709285829601</v>
      </c>
      <c r="P2750" t="e">
        <f>#REF!/#REF!-1</f>
        <v>#REF!</v>
      </c>
    </row>
    <row r="2751" spans="1:16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 t="str">
        <f>IFERROR(VLOOKUP(A2751,#REF!,5,0),"")</f>
        <v/>
      </c>
      <c r="G2751" t="str">
        <f>IFERROR(VLOOKUP($A2751,#REF!,5,0),"")</f>
        <v/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>
        <f>ROW()</f>
        <v>2751</v>
      </c>
      <c r="L2751">
        <f>B2751/C2751</f>
        <v>0.8270676691729324</v>
      </c>
      <c r="M2751">
        <f>M2750*(1-M$1+J2751)^($A2751-$A2750)*(2-I2751/I2750)</f>
        <v>41.187029203700213</v>
      </c>
      <c r="P2751" t="e">
        <f>#REF!/#REF!-1</f>
        <v>#REF!</v>
      </c>
    </row>
    <row r="2752" spans="1:16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 t="str">
        <f>IFERROR(VLOOKUP(A2752,#REF!,5,0),"")</f>
        <v/>
      </c>
      <c r="G2752" t="str">
        <f>IFERROR(VLOOKUP($A2752,#REF!,5,0),"")</f>
        <v/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>
        <f>ROW()</f>
        <v>2752</v>
      </c>
      <c r="L2752">
        <f>B2752/C2752</f>
        <v>0.83010262257696699</v>
      </c>
      <c r="M2752">
        <f>M2751*(1-M$1+J2752)^($A2752-$A2751)*(2-I2752/I2751)</f>
        <v>41.072495566695991</v>
      </c>
      <c r="P2752" t="e">
        <f>#REF!/#REF!-1</f>
        <v>#REF!</v>
      </c>
    </row>
    <row r="2753" spans="1:16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 t="str">
        <f>IFERROR(VLOOKUP(A2753,#REF!,5,0),"")</f>
        <v/>
      </c>
      <c r="G2753" t="str">
        <f>IFERROR(VLOOKUP($A2753,#REF!,5,0),"")</f>
        <v/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>
        <f>ROW()</f>
        <v>2753</v>
      </c>
      <c r="L2753">
        <f>B2753/C2753</f>
        <v>0.81926989826451224</v>
      </c>
      <c r="M2753">
        <f>M2752*(1-M$1+J2753)^($A2753-$A2752)*(2-I2753/I2752)</f>
        <v>42.305120911487052</v>
      </c>
      <c r="P2753" t="e">
        <f>#REF!/#REF!-1</f>
        <v>#REF!</v>
      </c>
    </row>
    <row r="2754" spans="1:16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 t="str">
        <f>IFERROR(VLOOKUP(A2754,#REF!,5,0),"")</f>
        <v/>
      </c>
      <c r="G2754" t="str">
        <f>IFERROR(VLOOKUP($A2754,#REF!,5,0),"")</f>
        <v/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>
        <f>ROW()</f>
        <v>2754</v>
      </c>
      <c r="L2754">
        <f>B2754/C2754</f>
        <v>0.82039122703023115</v>
      </c>
      <c r="M2754">
        <f>M2753*(1-M$1+J2754)^($A2754-$A2753)*(2-I2754/I2753)</f>
        <v>41.89790309532399</v>
      </c>
      <c r="P2754" t="e">
        <f>#REF!/#REF!-1</f>
        <v>#REF!</v>
      </c>
    </row>
    <row r="2755" spans="1:16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 t="str">
        <f>IFERROR(VLOOKUP(A2755,#REF!,5,0),"")</f>
        <v/>
      </c>
      <c r="G2755" t="str">
        <f>IFERROR(VLOOKUP($A2755,#REF!,5,0),"")</f>
        <v/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>
        <f>ROW()</f>
        <v>2755</v>
      </c>
      <c r="L2755">
        <f>B2755/C2755</f>
        <v>0.82551928783382789</v>
      </c>
      <c r="M2755">
        <f>M2754*(1-M$1+J2755)^($A2755-$A2754)*(2-I2755/I2754)</f>
        <v>42.377263974028772</v>
      </c>
      <c r="P2755" t="e">
        <f>#REF!/#REF!-1</f>
        <v>#REF!</v>
      </c>
    </row>
    <row r="2756" spans="1:16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 t="str">
        <f>IFERROR(VLOOKUP(A2756,#REF!,5,0),"")</f>
        <v/>
      </c>
      <c r="G2756" t="str">
        <f>IFERROR(VLOOKUP($A2756,#REF!,5,0),"")</f>
        <v/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>
        <f>ROW()</f>
        <v>2756</v>
      </c>
      <c r="L2756">
        <f>B2756/C2756</f>
        <v>0.78981645944345769</v>
      </c>
      <c r="M2756">
        <f>M2755*(1-M$1+J2756)^($A2756-$A2755)*(2-I2756/I2755)</f>
        <v>42.602641754476046</v>
      </c>
      <c r="P2756" t="e">
        <f>#REF!/#REF!-1</f>
        <v>#REF!</v>
      </c>
    </row>
    <row r="2757" spans="1:16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 t="str">
        <f>IFERROR(VLOOKUP(A2757,#REF!,5,0),"")</f>
        <v/>
      </c>
      <c r="G2757" t="str">
        <f>IFERROR(VLOOKUP($A2757,#REF!,5,0),"")</f>
        <v/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>
        <f>ROW()</f>
        <v>2757</v>
      </c>
      <c r="L2757">
        <f>B2757/C2757</f>
        <v>0.79222357229647622</v>
      </c>
      <c r="M2757">
        <f>M2756*(1-M$1+J2757)^($A2757-$A2756)*(2-I2757/I2756)</f>
        <v>43.41532347593958</v>
      </c>
      <c r="P2757" t="e">
        <f>#REF!/#REF!-1</f>
        <v>#REF!</v>
      </c>
    </row>
    <row r="2758" spans="1:16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 t="str">
        <f>IFERROR(VLOOKUP(A2758,#REF!,5,0),"")</f>
        <v/>
      </c>
      <c r="G2758" t="str">
        <f>IFERROR(VLOOKUP($A2758,#REF!,5,0),"")</f>
        <v/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>
        <f>ROW()</f>
        <v>2758</v>
      </c>
      <c r="L2758">
        <f>B2758/C2758</f>
        <v>0.82598331346841469</v>
      </c>
      <c r="M2758">
        <f>M2757*(1-M$1+J2758)^($A2758-$A2757)*(2-I2758/I2757)</f>
        <v>43.00431253421992</v>
      </c>
      <c r="P2758" t="e">
        <f>#REF!/#REF!-1</f>
        <v>#REF!</v>
      </c>
    </row>
    <row r="2759" spans="1:16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 t="str">
        <f>IFERROR(VLOOKUP(A2759,#REF!,5,0),"")</f>
        <v/>
      </c>
      <c r="G2759" t="str">
        <f>IFERROR(VLOOKUP($A2759,#REF!,5,0),"")</f>
        <v/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>
        <f>ROW()</f>
        <v>2759</v>
      </c>
      <c r="L2759">
        <f>B2759/C2759</f>
        <v>0.8415138971023064</v>
      </c>
      <c r="M2759">
        <f>M2758*(1-M$1+J2759)^($A2759-$A2758)*(2-I2759/I2758)</f>
        <v>43.158265163914216</v>
      </c>
      <c r="P2759" t="e">
        <f>#REF!/#REF!-1</f>
        <v>#REF!</v>
      </c>
    </row>
    <row r="2760" spans="1:16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 t="str">
        <f>IFERROR(VLOOKUP(A2760,#REF!,5,0),"")</f>
        <v/>
      </c>
      <c r="G2760" t="str">
        <f>IFERROR(VLOOKUP($A2760,#REF!,5,0),"")</f>
        <v/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>
        <f>ROW()</f>
        <v>2760</v>
      </c>
      <c r="L2760">
        <f>B2760/C2760</f>
        <v>0.84374999999999989</v>
      </c>
      <c r="M2760">
        <f>M2759*(1-M$1+J2760)^($A2760-$A2759)*(2-I2760/I2759)</f>
        <v>43.565634452237795</v>
      </c>
      <c r="P2760" t="e">
        <f>#REF!/#REF!-1</f>
        <v>#REF!</v>
      </c>
    </row>
    <row r="2761" spans="1:16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 t="str">
        <f>IFERROR(VLOOKUP(A2761,#REF!,5,0),"")</f>
        <v/>
      </c>
      <c r="G2761" t="str">
        <f>IFERROR(VLOOKUP($A2761,#REF!,5,0),"")</f>
        <v/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>
        <f>ROW()</f>
        <v>2761</v>
      </c>
      <c r="L2761">
        <f>B2761/C2761</f>
        <v>0.86807538549400332</v>
      </c>
      <c r="M2761">
        <f>M2760*(1-M$1+J2761)^($A2761-$A2760)*(2-I2761/I2760)</f>
        <v>42.830800917258912</v>
      </c>
      <c r="P2761" t="e">
        <f>#REF!/#REF!-1</f>
        <v>#REF!</v>
      </c>
    </row>
    <row r="2762" spans="1:16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 t="str">
        <f>IFERROR(VLOOKUP(A2762,#REF!,5,0),"")</f>
        <v/>
      </c>
      <c r="G2762" t="str">
        <f>IFERROR(VLOOKUP($A2762,#REF!,5,0),"")</f>
        <v/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>
        <f>ROW()</f>
        <v>2762</v>
      </c>
      <c r="L2762">
        <f>B2762/C2762</f>
        <v>0.87001733102253043</v>
      </c>
      <c r="M2762">
        <f>M2761*(1-M$1+J2762)^($A2762-$A2761)*(2-I2762/I2761)</f>
        <v>42.879044019568553</v>
      </c>
      <c r="P2762" t="e">
        <f>#REF!/#REF!-1</f>
        <v>#REF!</v>
      </c>
    </row>
    <row r="2763" spans="1:16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 t="str">
        <f>IFERROR(VLOOKUP(A2763,#REF!,5,0),"")</f>
        <v/>
      </c>
      <c r="G2763" t="str">
        <f>IFERROR(VLOOKUP($A2763,#REF!,5,0),"")</f>
        <v/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>
        <f>ROW()</f>
        <v>2763</v>
      </c>
      <c r="L2763">
        <f>B2763/C2763</f>
        <v>0.91401971522453451</v>
      </c>
      <c r="M2763">
        <f>M2762*(1-M$1+J2763)^($A2763-$A2762)*(2-I2763/I2762)</f>
        <v>41.639401849423876</v>
      </c>
      <c r="P2763" t="e">
        <f>#REF!/#REF!-1</f>
        <v>#REF!</v>
      </c>
    </row>
    <row r="2764" spans="1:16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 t="str">
        <f>IFERROR(VLOOKUP(A2764,#REF!,5,0),"")</f>
        <v/>
      </c>
      <c r="G2764" t="str">
        <f>IFERROR(VLOOKUP($A2764,#REF!,5,0),"")</f>
        <v/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>
        <f>ROW()</f>
        <v>2764</v>
      </c>
      <c r="L2764">
        <f>B2764/C2764</f>
        <v>0.91041554236373445</v>
      </c>
      <c r="M2764">
        <f>M2763*(1-M$1+J2764)^($A2764-$A2763)*(2-I2764/I2763)</f>
        <v>41.13764247059617</v>
      </c>
      <c r="P2764" t="e">
        <f>#REF!/#REF!-1</f>
        <v>#REF!</v>
      </c>
    </row>
    <row r="2765" spans="1:16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 t="str">
        <f>IFERROR(VLOOKUP(A2765,#REF!,5,0),"")</f>
        <v/>
      </c>
      <c r="G2765" t="str">
        <f>IFERROR(VLOOKUP($A2765,#REF!,5,0),"")</f>
        <v/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>
        <f>ROW()</f>
        <v>2765</v>
      </c>
      <c r="L2765">
        <f>B2765/C2765</f>
        <v>0.88671650373778033</v>
      </c>
      <c r="M2765">
        <f>M2764*(1-M$1+J2765)^($A2765-$A2764)*(2-I2765/I2764)</f>
        <v>42.435286116259576</v>
      </c>
      <c r="P2765" t="e">
        <f>#REF!/#REF!-1</f>
        <v>#REF!</v>
      </c>
    </row>
    <row r="2766" spans="1:16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 t="str">
        <f>IFERROR(VLOOKUP(A2766,#REF!,5,0),"")</f>
        <v/>
      </c>
      <c r="G2766" t="str">
        <f>IFERROR(VLOOKUP($A2766,#REF!,5,0),"")</f>
        <v/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>
        <f>ROW()</f>
        <v>2766</v>
      </c>
      <c r="L2766">
        <f>B2766/C2766</f>
        <v>0.89435438792621569</v>
      </c>
      <c r="M2766">
        <f>M2765*(1-M$1+J2766)^($A2766-$A2765)*(2-I2766/I2765)</f>
        <v>41.866993990310682</v>
      </c>
      <c r="P2766" t="e">
        <f>#REF!/#REF!-1</f>
        <v>#REF!</v>
      </c>
    </row>
    <row r="2767" spans="1:16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 t="str">
        <f>IFERROR(VLOOKUP(A2767,#REF!,5,0),"")</f>
        <v/>
      </c>
      <c r="G2767" t="str">
        <f>IFERROR(VLOOKUP($A2767,#REF!,5,0),"")</f>
        <v/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>
        <f>ROW()</f>
        <v>2767</v>
      </c>
      <c r="L2767">
        <f>B2767/C2767</f>
        <v>0.89712643678160919</v>
      </c>
      <c r="M2767">
        <f>M2766*(1-M$1+J2767)^($A2767-$A2766)*(2-I2767/I2766)</f>
        <v>42.413842419516016</v>
      </c>
      <c r="P2767" t="e">
        <f>#REF!/#REF!-1</f>
        <v>#REF!</v>
      </c>
    </row>
    <row r="2768" spans="1:16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 t="str">
        <f>IFERROR(VLOOKUP(A2768,#REF!,5,0),"")</f>
        <v/>
      </c>
      <c r="G2768" t="str">
        <f>IFERROR(VLOOKUP($A2768,#REF!,5,0),"")</f>
        <v/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>
        <f>ROW()</f>
        <v>2768</v>
      </c>
      <c r="L2768">
        <f>B2768/C2768</f>
        <v>0.89588100686498851</v>
      </c>
      <c r="M2768">
        <f>M2767*(1-M$1+J2768)^($A2768-$A2767)*(2-I2768/I2767)</f>
        <v>42.450030713148273</v>
      </c>
      <c r="P2768" t="e">
        <f>#REF!/#REF!-1</f>
        <v>#REF!</v>
      </c>
    </row>
    <row r="2769" spans="1:16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 t="str">
        <f>IFERROR(VLOOKUP(A2769,#REF!,5,0),"")</f>
        <v/>
      </c>
      <c r="G2769" t="str">
        <f>IFERROR(VLOOKUP($A2769,#REF!,5,0),"")</f>
        <v/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>
        <f>ROW()</f>
        <v>2769</v>
      </c>
      <c r="L2769">
        <f>B2769/C2769</f>
        <v>0.85027388922702374</v>
      </c>
      <c r="M2769">
        <f>M2768*(1-M$1+J2769)^($A2769-$A2768)*(2-I2769/I2768)</f>
        <v>43.127985927142824</v>
      </c>
      <c r="P2769" t="e">
        <f>#REF!/#REF!-1</f>
        <v>#REF!</v>
      </c>
    </row>
    <row r="2770" spans="1:16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 t="str">
        <f>IFERROR(VLOOKUP(A2770,#REF!,5,0),"")</f>
        <v/>
      </c>
      <c r="G2770" t="str">
        <f>IFERROR(VLOOKUP($A2770,#REF!,5,0),"")</f>
        <v/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>
        <f>ROW()</f>
        <v>2770</v>
      </c>
      <c r="L2770">
        <f>B2770/C2770</f>
        <v>0.82911019446081324</v>
      </c>
      <c r="M2770">
        <f>M2769*(1-M$1+J2770)^($A2770-$A2769)*(2-I2770/I2769)</f>
        <v>42.624241527807229</v>
      </c>
      <c r="P2770" t="e">
        <f>#REF!/#REF!-1</f>
        <v>#REF!</v>
      </c>
    </row>
    <row r="2771" spans="1:16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 t="str">
        <f>IFERROR(VLOOKUP(A2771,#REF!,5,0),"")</f>
        <v/>
      </c>
      <c r="G2771" t="str">
        <f>IFERROR(VLOOKUP($A2771,#REF!,5,0),"")</f>
        <v/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>
        <f>ROW()</f>
        <v>2771</v>
      </c>
      <c r="L2771">
        <f>B2771/C2771</f>
        <v>0.7791741472172351</v>
      </c>
      <c r="M2771">
        <f>M2770*(1-M$1+J2771)^($A2771-$A2770)*(2-I2771/I2770)</f>
        <v>42.658734107932041</v>
      </c>
      <c r="P2771" t="e">
        <f>#REF!/#REF!-1</f>
        <v>#REF!</v>
      </c>
    </row>
    <row r="2772" spans="1:16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 t="str">
        <f>IFERROR(VLOOKUP(A2772,#REF!,5,0),"")</f>
        <v/>
      </c>
      <c r="G2772" t="str">
        <f>IFERROR(VLOOKUP($A2772,#REF!,5,0),"")</f>
        <v/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>
        <f>ROW()</f>
        <v>2772</v>
      </c>
      <c r="L2772">
        <f>B2772/C2772</f>
        <v>0.81125226860254074</v>
      </c>
      <c r="M2772">
        <f>M2771*(1-M$1+J2772)^($A2772-$A2771)*(2-I2772/I2771)</f>
        <v>42.695133698019433</v>
      </c>
      <c r="P2772" t="e">
        <f>#REF!/#REF!-1</f>
        <v>#REF!</v>
      </c>
    </row>
    <row r="2773" spans="1:16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 t="str">
        <f>IFERROR(VLOOKUP(A2773,#REF!,5,0),"")</f>
        <v/>
      </c>
      <c r="G2773" t="str">
        <f>IFERROR(VLOOKUP($A2773,#REF!,5,0),"")</f>
        <v/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>
        <f>ROW()</f>
        <v>2773</v>
      </c>
      <c r="L2773">
        <f>B2773/C2773</f>
        <v>0.82097649186256783</v>
      </c>
      <c r="M2773">
        <f>M2772*(1-M$1+J2773)^($A2773-$A2772)*(2-I2773/I2772)</f>
        <v>42.723660426640926</v>
      </c>
      <c r="P2773" t="e">
        <f>#REF!/#REF!-1</f>
        <v>#REF!</v>
      </c>
    </row>
    <row r="2774" spans="1:16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 t="str">
        <f>IFERROR(VLOOKUP(A2774,#REF!,5,0),"")</f>
        <v/>
      </c>
      <c r="G2774" t="str">
        <f>IFERROR(VLOOKUP($A2774,#REF!,5,0),"")</f>
        <v/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>
        <f>ROW()</f>
        <v>2774</v>
      </c>
      <c r="L2774">
        <f>B2774/C2774</f>
        <v>0.87877063175867953</v>
      </c>
      <c r="M2774">
        <f>M2773*(1-M$1+J2774)^($A2774-$A2773)*(2-I2774/I2773)</f>
        <v>41.941452521443068</v>
      </c>
      <c r="P2774" t="e">
        <f>#REF!/#REF!-1</f>
        <v>#REF!</v>
      </c>
    </row>
    <row r="2775" spans="1:16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 t="str">
        <f>IFERROR(VLOOKUP(A2775,#REF!,5,0),"")</f>
        <v/>
      </c>
      <c r="G2775" t="str">
        <f>IFERROR(VLOOKUP($A2775,#REF!,5,0),"")</f>
        <v/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>
        <f>ROW()</f>
        <v>2775</v>
      </c>
      <c r="L2775">
        <f>B2775/C2775</f>
        <v>0.89926010244735344</v>
      </c>
      <c r="M2775">
        <f>M2774*(1-M$1+J2775)^($A2775-$A2774)*(2-I2775/I2774)</f>
        <v>42.233825975977595</v>
      </c>
      <c r="P2775" t="e">
        <f>#REF!/#REF!-1</f>
        <v>#REF!</v>
      </c>
    </row>
    <row r="2776" spans="1:16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 t="str">
        <f>IFERROR(VLOOKUP(A2776,#REF!,5,0),"")</f>
        <v/>
      </c>
      <c r="G2776" t="str">
        <f>IFERROR(VLOOKUP($A2776,#REF!,5,0),"")</f>
        <v/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>
        <f>ROW()</f>
        <v>2776</v>
      </c>
      <c r="L2776">
        <f>B2776/C2776</f>
        <v>0.86658999424956873</v>
      </c>
      <c r="M2776">
        <f>M2775*(1-M$1+J2776)^($A2776-$A2775)*(2-I2776/I2775)</f>
        <v>42.228368171674411</v>
      </c>
      <c r="P2776" t="e">
        <f>#REF!/#REF!-1</f>
        <v>#REF!</v>
      </c>
    </row>
    <row r="2777" spans="1:16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 t="str">
        <f>IFERROR(VLOOKUP(A2777,#REF!,5,0),"")</f>
        <v/>
      </c>
      <c r="G2777" t="str">
        <f>IFERROR(VLOOKUP($A2777,#REF!,5,0),"")</f>
        <v/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>
        <f>ROW()</f>
        <v>2777</v>
      </c>
      <c r="L2777">
        <f>B2777/C2777</f>
        <v>0.85756501182033085</v>
      </c>
      <c r="M2777">
        <f>M2776*(1-M$1+J2777)^($A2777-$A2776)*(2-I2777/I2776)</f>
        <v>42.468502140398492</v>
      </c>
      <c r="P2777" t="e">
        <f>#REF!/#REF!-1</f>
        <v>#REF!</v>
      </c>
    </row>
    <row r="2778" spans="1:16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 t="str">
        <f>IFERROR(VLOOKUP(A2778,#REF!,5,0),"")</f>
        <v/>
      </c>
      <c r="G2778" t="str">
        <f>IFERROR(VLOOKUP($A2778,#REF!,5,0),"")</f>
        <v/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>
        <f>ROW()</f>
        <v>2778</v>
      </c>
      <c r="L2778">
        <f>B2778/C2778</f>
        <v>0.87172177879133406</v>
      </c>
      <c r="M2778">
        <f>M2777*(1-M$1+J2778)^($A2778-$A2777)*(2-I2778/I2777)</f>
        <v>41.996029849710219</v>
      </c>
      <c r="P2778" t="e">
        <f>#REF!/#REF!-1</f>
        <v>#REF!</v>
      </c>
    </row>
    <row r="2779" spans="1:16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 t="str">
        <f>IFERROR(VLOOKUP(A2779,#REF!,5,0),"")</f>
        <v/>
      </c>
      <c r="G2779" t="str">
        <f>IFERROR(VLOOKUP($A2779,#REF!,5,0),"")</f>
        <v/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>
        <f>ROW()</f>
        <v>2779</v>
      </c>
      <c r="L2779">
        <f>B2779/C2779</f>
        <v>0.87139561707035751</v>
      </c>
      <c r="M2779">
        <f>M2778*(1-M$1+J2779)^($A2779-$A2778)*(2-I2779/I2778)</f>
        <v>41.884287957692621</v>
      </c>
      <c r="P2779" t="e">
        <f>#REF!/#REF!-1</f>
        <v>#REF!</v>
      </c>
    </row>
    <row r="2780" spans="1:16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 t="str">
        <f>IFERROR(VLOOKUP(A2780,#REF!,5,0),"")</f>
        <v/>
      </c>
      <c r="G2780" t="str">
        <f>IFERROR(VLOOKUP($A2780,#REF!,5,0),"")</f>
        <v/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>
        <f>ROW()</f>
        <v>2780</v>
      </c>
      <c r="L2780">
        <f>B2780/C2780</f>
        <v>0.85191637630662032</v>
      </c>
      <c r="M2780">
        <f>M2779*(1-M$1+J2780)^($A2780-$A2779)*(2-I2780/I2779)</f>
        <v>41.95005801968879</v>
      </c>
      <c r="P2780" t="e">
        <f>#REF!/#REF!-1</f>
        <v>#REF!</v>
      </c>
    </row>
    <row r="2781" spans="1:16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 t="str">
        <f>IFERROR(VLOOKUP(A2781,#REF!,5,0),"")</f>
        <v/>
      </c>
      <c r="G2781" t="str">
        <f>IFERROR(VLOOKUP($A2781,#REF!,5,0),"")</f>
        <v/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>
        <f>ROW()</f>
        <v>2781</v>
      </c>
      <c r="L2781">
        <f>B2781/C2781</f>
        <v>0.87633769322235433</v>
      </c>
      <c r="M2781">
        <f>M2780*(1-M$1+J2781)^($A2781-$A2780)*(2-I2781/I2780)</f>
        <v>42.652916723764172</v>
      </c>
      <c r="P2781" t="e">
        <f>#REF!/#REF!-1</f>
        <v>#REF!</v>
      </c>
    </row>
    <row r="2782" spans="1:16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 t="str">
        <f>IFERROR(VLOOKUP(A2782,#REF!,5,0),"")</f>
        <v/>
      </c>
      <c r="G2782" t="str">
        <f>IFERROR(VLOOKUP($A2782,#REF!,5,0),"")</f>
        <v/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>
        <f>ROW()</f>
        <v>2782</v>
      </c>
      <c r="L2782">
        <f>B2782/C2782</f>
        <v>0.87976190476190463</v>
      </c>
      <c r="M2782">
        <f>M2781*(1-M$1+J2782)^($A2782-$A2781)*(2-I2782/I2781)</f>
        <v>42.802675888154013</v>
      </c>
      <c r="P2782" t="e">
        <f>#REF!/#REF!-1</f>
        <v>#REF!</v>
      </c>
    </row>
    <row r="2783" spans="1:16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 t="str">
        <f>IFERROR(VLOOKUP(A2783,#REF!,5,0),"")</f>
        <v/>
      </c>
      <c r="G2783" t="str">
        <f>IFERROR(VLOOKUP($A2783,#REF!,5,0),"")</f>
        <v/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>
        <f>ROW()</f>
        <v>2783</v>
      </c>
      <c r="L2783">
        <f>B2783/C2783</f>
        <v>0.85243902439024399</v>
      </c>
      <c r="M2783">
        <f>M2782*(1-M$1+J2783)^($A2783-$A2782)*(2-I2783/I2782)</f>
        <v>42.821149374904685</v>
      </c>
      <c r="P2783" t="e">
        <f>#REF!/#REF!-1</f>
        <v>#REF!</v>
      </c>
    </row>
    <row r="2784" spans="1:16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 t="str">
        <f>IFERROR(VLOOKUP(A2784,#REF!,5,0),"")</f>
        <v/>
      </c>
      <c r="G2784" t="str">
        <f>IFERROR(VLOOKUP($A2784,#REF!,5,0),"")</f>
        <v/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>
        <f>ROW()</f>
        <v>2784</v>
      </c>
      <c r="L2784">
        <f>B2784/C2784</f>
        <v>0.81710362047440699</v>
      </c>
      <c r="M2784">
        <f>M2783*(1-M$1+J2784)^($A2784-$A2783)*(2-I2784/I2783)</f>
        <v>43.460586195318811</v>
      </c>
      <c r="P2784" t="e">
        <f>#REF!/#REF!-1</f>
        <v>#REF!</v>
      </c>
    </row>
    <row r="2785" spans="1:16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 t="str">
        <f>IFERROR(VLOOKUP(A2785,#REF!,5,0),"")</f>
        <v/>
      </c>
      <c r="G2785" t="str">
        <f>IFERROR(VLOOKUP($A2785,#REF!,5,0),"")</f>
        <v/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>
        <f>ROW()</f>
        <v>2785</v>
      </c>
      <c r="L2785">
        <f>B2785/C2785</f>
        <v>0.8137128072445019</v>
      </c>
      <c r="M2785">
        <f>M2784*(1-M$1+J2785)^($A2785-$A2784)*(2-I2785/I2784)</f>
        <v>44.659812571788805</v>
      </c>
      <c r="P2785" t="e">
        <f>#REF!/#REF!-1</f>
        <v>#REF!</v>
      </c>
    </row>
    <row r="2786" spans="1:16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 t="str">
        <f>IFERROR(VLOOKUP(A2786,#REF!,5,0),"")</f>
        <v/>
      </c>
      <c r="G2786" t="str">
        <f>IFERROR(VLOOKUP($A2786,#REF!,5,0),"")</f>
        <v/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>
        <f>ROW()</f>
        <v>2786</v>
      </c>
      <c r="L2786">
        <f>B2786/C2786</f>
        <v>0.85416666666666663</v>
      </c>
      <c r="M2786">
        <f>M2785*(1-M$1+J2786)^($A2786-$A2785)*(2-I2786/I2785)</f>
        <v>43.840174307503574</v>
      </c>
      <c r="P2786" t="e">
        <f>#REF!/#REF!-1</f>
        <v>#REF!</v>
      </c>
    </row>
    <row r="2787" spans="1:16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 t="str">
        <f>IFERROR(VLOOKUP(A2787,#REF!,5,0),"")</f>
        <v/>
      </c>
      <c r="G2787" t="str">
        <f>IFERROR(VLOOKUP($A2787,#REF!,5,0),"")</f>
        <v/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>
        <f>ROW()</f>
        <v>2787</v>
      </c>
      <c r="L2787">
        <f>B2787/C2787</f>
        <v>0.8624605678233439</v>
      </c>
      <c r="M2787">
        <f>M2786*(1-M$1+J2787)^($A2787-$A2786)*(2-I2787/I2786)</f>
        <v>43.862677881440256</v>
      </c>
      <c r="P2787" t="e">
        <f>#REF!/#REF!-1</f>
        <v>#REF!</v>
      </c>
    </row>
    <row r="2788" spans="1:16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 t="str">
        <f>IFERROR(VLOOKUP(A2788,#REF!,5,0),"")</f>
        <v/>
      </c>
      <c r="G2788" t="str">
        <f>IFERROR(VLOOKUP($A2788,#REF!,5,0),"")</f>
        <v/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>
        <f>ROW()</f>
        <v>2788</v>
      </c>
      <c r="L2788">
        <f>B2788/C2788</f>
        <v>0.81835564053537291</v>
      </c>
      <c r="M2788">
        <f>M2787*(1-M$1+J2788)^($A2788-$A2787)*(2-I2788/I2787)</f>
        <v>44.119794786819789</v>
      </c>
      <c r="P2788" t="e">
        <f>#REF!/#REF!-1</f>
        <v>#REF!</v>
      </c>
    </row>
    <row r="2789" spans="1:16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 t="str">
        <f>IFERROR(VLOOKUP(A2789,#REF!,5,0),"")</f>
        <v/>
      </c>
      <c r="G2789" t="str">
        <f>IFERROR(VLOOKUP($A2789,#REF!,5,0),"")</f>
        <v/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>
        <f>ROW()</f>
        <v>2789</v>
      </c>
      <c r="L2789">
        <f>B2789/C2789</f>
        <v>0.82191780821917804</v>
      </c>
      <c r="M2789">
        <f>M2788*(1-M$1+J2789)^($A2789-$A2788)*(2-I2789/I2788)</f>
        <v>44.240518352101269</v>
      </c>
      <c r="P2789" t="e">
        <f>#REF!/#REF!-1</f>
        <v>#REF!</v>
      </c>
    </row>
    <row r="2790" spans="1:16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 t="str">
        <f>IFERROR(VLOOKUP(A2790,#REF!,5,0),"")</f>
        <v/>
      </c>
      <c r="G2790" t="str">
        <f>IFERROR(VLOOKUP($A2790,#REF!,5,0),"")</f>
        <v/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>
        <f>ROW()</f>
        <v>2790</v>
      </c>
      <c r="L2790">
        <f>B2790/C2790</f>
        <v>0.86059479553903351</v>
      </c>
      <c r="M2790">
        <f>M2789*(1-M$1+J2790)^($A2790-$A2789)*(2-I2790/I2789)</f>
        <v>43.592062302156634</v>
      </c>
      <c r="P2790" t="e">
        <f>#REF!/#REF!-1</f>
        <v>#REF!</v>
      </c>
    </row>
    <row r="2791" spans="1:16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 t="str">
        <f>IFERROR(VLOOKUP(A2791,#REF!,5,0),"")</f>
        <v/>
      </c>
      <c r="G2791" t="str">
        <f>IFERROR(VLOOKUP($A2791,#REF!,5,0),"")</f>
        <v/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>
        <f>ROW()</f>
        <v>2791</v>
      </c>
      <c r="L2791">
        <f>B2791/C2791</f>
        <v>0.85365853658536595</v>
      </c>
      <c r="M2791">
        <f>M2790*(1-M$1+J2791)^($A2791-$A2790)*(2-I2791/I2790)</f>
        <v>44.131794959228323</v>
      </c>
      <c r="P2791" t="e">
        <f>#REF!/#REF!-1</f>
        <v>#REF!</v>
      </c>
    </row>
    <row r="2792" spans="1:16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 t="str">
        <f>IFERROR(VLOOKUP(A2792,#REF!,5,0),"")</f>
        <v/>
      </c>
      <c r="G2792" t="str">
        <f>IFERROR(VLOOKUP($A2792,#REF!,5,0),"")</f>
        <v/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>
        <f>ROW()</f>
        <v>2792</v>
      </c>
      <c r="L2792">
        <f>B2792/C2792</f>
        <v>0.85373711340206193</v>
      </c>
      <c r="M2792">
        <f>M2791*(1-M$1+J2792)^($A2792-$A2791)*(2-I2792/I2791)</f>
        <v>44.204133449131895</v>
      </c>
      <c r="P2792" t="e">
        <f>#REF!/#REF!-1</f>
        <v>#REF!</v>
      </c>
    </row>
    <row r="2793" spans="1:16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 t="str">
        <f>IFERROR(VLOOKUP(A2793,#REF!,5,0),"")</f>
        <v/>
      </c>
      <c r="G2793" t="str">
        <f>IFERROR(VLOOKUP($A2793,#REF!,5,0),"")</f>
        <v/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>
        <f>ROW()</f>
        <v>2793</v>
      </c>
      <c r="L2793">
        <f>B2793/C2793</f>
        <v>0.82212160413971536</v>
      </c>
      <c r="M2793">
        <f>M2792*(1-M$1+J2793)^($A2793-$A2792)*(2-I2793/I2792)</f>
        <v>44.452283759439581</v>
      </c>
      <c r="P2793" t="e">
        <f>#REF!/#REF!-1</f>
        <v>#REF!</v>
      </c>
    </row>
    <row r="2794" spans="1:16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 t="str">
        <f>IFERROR(VLOOKUP(A2794,#REF!,5,0),"")</f>
        <v/>
      </c>
      <c r="G2794" t="str">
        <f>IFERROR(VLOOKUP($A2794,#REF!,5,0),"")</f>
        <v/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>
        <f>ROW()</f>
        <v>2794</v>
      </c>
      <c r="L2794">
        <f>B2794/C2794</f>
        <v>0.82267633487145686</v>
      </c>
      <c r="M2794">
        <f>M2793*(1-M$1+J2794)^($A2794-$A2793)*(2-I2794/I2793)</f>
        <v>44.720112906003578</v>
      </c>
      <c r="P2794" t="e">
        <f>#REF!/#REF!-1</f>
        <v>#REF!</v>
      </c>
    </row>
    <row r="2795" spans="1:16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 t="str">
        <f>IFERROR(VLOOKUP(A2795,#REF!,5,0),"")</f>
        <v/>
      </c>
      <c r="G2795" t="str">
        <f>IFERROR(VLOOKUP($A2795,#REF!,5,0),"")</f>
        <v/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>
        <f>ROW()</f>
        <v>2795</v>
      </c>
      <c r="L2795">
        <f>B2795/C2795</f>
        <v>0.8053735255570118</v>
      </c>
      <c r="M2795">
        <f>M2794*(1-M$1+J2795)^($A2795-$A2794)*(2-I2795/I2794)</f>
        <v>44.718489928872138</v>
      </c>
      <c r="P2795" t="e">
        <f>#REF!/#REF!-1</f>
        <v>#REF!</v>
      </c>
    </row>
    <row r="2796" spans="1:16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 t="str">
        <f>IFERROR(VLOOKUP(A2796,#REF!,5,0),"")</f>
        <v/>
      </c>
      <c r="G2796" t="str">
        <f>IFERROR(VLOOKUP($A2796,#REF!,5,0),"")</f>
        <v/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>
        <f>ROW()</f>
        <v>2796</v>
      </c>
      <c r="L2796">
        <f>B2796/C2796</f>
        <v>0.82360326428123032</v>
      </c>
      <c r="M2796">
        <f>M2795*(1-M$1+J2796)^($A2796-$A2795)*(2-I2796/I2795)</f>
        <v>44.274484315318936</v>
      </c>
      <c r="P2796" t="e">
        <f>#REF!/#REF!-1</f>
        <v>#REF!</v>
      </c>
    </row>
    <row r="2797" spans="1:16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 t="str">
        <f>IFERROR(VLOOKUP(A2797,#REF!,5,0),"")</f>
        <v/>
      </c>
      <c r="G2797" t="str">
        <f>IFERROR(VLOOKUP($A2797,#REF!,5,0),"")</f>
        <v/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>
        <f>ROW()</f>
        <v>2797</v>
      </c>
      <c r="L2797">
        <f>B2797/C2797</f>
        <v>0.81058131939908551</v>
      </c>
      <c r="M2797">
        <f>M2796*(1-M$1+J2797)^($A2797-$A2796)*(2-I2797/I2796)</f>
        <v>45.159021600808885</v>
      </c>
      <c r="P2797" t="e">
        <f>#REF!/#REF!-1</f>
        <v>#REF!</v>
      </c>
    </row>
    <row r="2798" spans="1:16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 t="str">
        <f>IFERROR(VLOOKUP(A2798,#REF!,5,0),"")</f>
        <v/>
      </c>
      <c r="G2798" t="str">
        <f>IFERROR(VLOOKUP($A2798,#REF!,5,0),"")</f>
        <v/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>
        <f>ROW()</f>
        <v>2798</v>
      </c>
      <c r="L2798">
        <f>B2798/C2798</f>
        <v>0.83844708829054482</v>
      </c>
      <c r="M2798">
        <f>M2797*(1-M$1+J2798)^($A2798-$A2797)*(2-I2798/I2797)</f>
        <v>44.219128369118629</v>
      </c>
      <c r="P2798" t="e">
        <f>#REF!/#REF!-1</f>
        <v>#REF!</v>
      </c>
    </row>
    <row r="2799" spans="1:16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 t="str">
        <f>IFERROR(VLOOKUP(A2799,#REF!,5,0),"")</f>
        <v/>
      </c>
      <c r="G2799" t="str">
        <f>IFERROR(VLOOKUP($A2799,#REF!,5,0),"")</f>
        <v/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>
        <f>ROW()</f>
        <v>2799</v>
      </c>
      <c r="L2799">
        <f>B2799/C2799</f>
        <v>0.88288834951456308</v>
      </c>
      <c r="M2799">
        <f>M2798*(1-M$1+J2799)^($A2799-$A2798)*(2-I2799/I2798)</f>
        <v>44.034465343370535</v>
      </c>
      <c r="P2799" t="e">
        <f>#REF!/#REF!-1</f>
        <v>#REF!</v>
      </c>
    </row>
    <row r="2800" spans="1:16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 t="str">
        <f>IFERROR(VLOOKUP(A2800,#REF!,5,0),"")</f>
        <v/>
      </c>
      <c r="G2800" t="str">
        <f>IFERROR(VLOOKUP($A2800,#REF!,5,0),"")</f>
        <v/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>
        <f>ROW()</f>
        <v>2800</v>
      </c>
      <c r="L2800">
        <f>B2800/C2800</f>
        <v>0.82574772431729515</v>
      </c>
      <c r="M2800">
        <f>M2799*(1-M$1+J2800)^($A2800-$A2799)*(2-I2800/I2799)</f>
        <v>45.009760443596257</v>
      </c>
      <c r="P2800" t="e">
        <f>#REF!/#REF!-1</f>
        <v>#REF!</v>
      </c>
    </row>
    <row r="2801" spans="1:16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 t="str">
        <f>IFERROR(VLOOKUP(A2801,#REF!,5,0),"")</f>
        <v/>
      </c>
      <c r="G2801" t="str">
        <f>IFERROR(VLOOKUP($A2801,#REF!,5,0),"")</f>
        <v/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>
        <f>ROW()</f>
        <v>2801</v>
      </c>
      <c r="L2801">
        <f>B2801/C2801</f>
        <v>0.83279325988334407</v>
      </c>
      <c r="M2801">
        <f>M2800*(1-M$1+J2801)^($A2801-$A2800)*(2-I2801/I2800)</f>
        <v>45.046357647960228</v>
      </c>
      <c r="P2801" t="e">
        <f>#REF!/#REF!-1</f>
        <v>#REF!</v>
      </c>
    </row>
    <row r="2802" spans="1:16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 t="str">
        <f>IFERROR(VLOOKUP(A2802,#REF!,5,0),"")</f>
        <v/>
      </c>
      <c r="G2802" t="str">
        <f>IFERROR(VLOOKUP($A2802,#REF!,5,0),"")</f>
        <v/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>
        <f>ROW()</f>
        <v>2802</v>
      </c>
      <c r="L2802">
        <f>B2802/C2802</f>
        <v>0.87683823529411764</v>
      </c>
      <c r="M2802">
        <f>M2801*(1-M$1+J2802)^($A2802-$A2801)*(2-I2802/I2801)</f>
        <v>44.43115582330789</v>
      </c>
      <c r="P2802" t="e">
        <f>#REF!/#REF!-1</f>
        <v>#REF!</v>
      </c>
    </row>
    <row r="2803" spans="1:16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 t="str">
        <f>IFERROR(VLOOKUP(A2803,#REF!,5,0),"")</f>
        <v/>
      </c>
      <c r="G2803" t="str">
        <f>IFERROR(VLOOKUP($A2803,#REF!,5,0),"")</f>
        <v/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>
        <f>ROW()</f>
        <v>2803</v>
      </c>
      <c r="L2803">
        <f>B2803/C2803</f>
        <v>0.90610047846889963</v>
      </c>
      <c r="M2803">
        <f>M2802*(1-M$1+J2803)^($A2803-$A2802)*(2-I2803/I2802)</f>
        <v>44.187033781918267</v>
      </c>
      <c r="P2803" t="e">
        <f>#REF!/#REF!-1</f>
        <v>#REF!</v>
      </c>
    </row>
    <row r="2804" spans="1:16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 t="str">
        <f>IFERROR(VLOOKUP(A2804,#REF!,5,0),"")</f>
        <v/>
      </c>
      <c r="G2804" t="str">
        <f>IFERROR(VLOOKUP($A2804,#REF!,5,0),"")</f>
        <v/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>
        <f>ROW()</f>
        <v>2804</v>
      </c>
      <c r="L2804">
        <f>B2804/C2804</f>
        <v>0.90382317801672651</v>
      </c>
      <c r="M2804">
        <f>M2803*(1-M$1+J2804)^($A2804-$A2803)*(2-I2804/I2803)</f>
        <v>44.479396180936114</v>
      </c>
      <c r="P2804" t="e">
        <f>#REF!/#REF!-1</f>
        <v>#REF!</v>
      </c>
    </row>
    <row r="2805" spans="1:16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 t="str">
        <f>IFERROR(VLOOKUP(A2805,#REF!,5,0),"")</f>
        <v/>
      </c>
      <c r="G2805" t="str">
        <f>IFERROR(VLOOKUP($A2805,#REF!,5,0),"")</f>
        <v/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>
        <f>ROW()</f>
        <v>2805</v>
      </c>
      <c r="L2805">
        <f>B2805/C2805</f>
        <v>0.82647814910025696</v>
      </c>
      <c r="M2805">
        <f>M2804*(1-M$1+J2805)^($A2805-$A2804)*(2-I2805/I2804)</f>
        <v>45.117545474307391</v>
      </c>
      <c r="P2805" t="e">
        <f>#REF!/#REF!-1</f>
        <v>#REF!</v>
      </c>
    </row>
    <row r="2806" spans="1:16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 t="str">
        <f>IFERROR(VLOOKUP(A2806,#REF!,5,0),"")</f>
        <v/>
      </c>
      <c r="G2806" t="str">
        <f>IFERROR(VLOOKUP($A2806,#REF!,5,0),"")</f>
        <v/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>
        <f>ROW()</f>
        <v>2806</v>
      </c>
      <c r="L2806">
        <f>B2806/C2806</f>
        <v>0.86024844720496885</v>
      </c>
      <c r="M2806">
        <f>M2805*(1-M$1+J2806)^($A2806-$A2805)*(2-I2806/I2805)</f>
        <v>44.384991848247495</v>
      </c>
      <c r="P2806" t="e">
        <f>#REF!/#REF!-1</f>
        <v>#REF!</v>
      </c>
    </row>
    <row r="2807" spans="1:16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 t="str">
        <f>IFERROR(VLOOKUP(A2807,#REF!,5,0),"")</f>
        <v/>
      </c>
      <c r="G2807" t="str">
        <f>IFERROR(VLOOKUP($A2807,#REF!,5,0),"")</f>
        <v/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>
        <f>ROW()</f>
        <v>2807</v>
      </c>
      <c r="L2807">
        <f>B2807/C2807</f>
        <v>0.84512195121951228</v>
      </c>
      <c r="M2807">
        <f>M2806*(1-M$1+J2807)^($A2807-$A2806)*(2-I2807/I2806)</f>
        <v>44.674571640927766</v>
      </c>
      <c r="P2807" t="e">
        <f>#REF!/#REF!-1</f>
        <v>#REF!</v>
      </c>
    </row>
    <row r="2808" spans="1:16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 t="str">
        <f>IFERROR(VLOOKUP(A2808,#REF!,5,0),"")</f>
        <v/>
      </c>
      <c r="G2808" t="str">
        <f>IFERROR(VLOOKUP($A2808,#REF!,5,0),"")</f>
        <v/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>
        <f>ROW()</f>
        <v>2808</v>
      </c>
      <c r="L2808">
        <f>B2808/C2808</f>
        <v>0.84468999386126464</v>
      </c>
      <c r="M2808">
        <f>M2807*(1-M$1+J2808)^($A2808-$A2807)*(2-I2808/I2807)</f>
        <v>45.096345755148143</v>
      </c>
      <c r="P2808" t="e">
        <f>#REF!/#REF!-1</f>
        <v>#REF!</v>
      </c>
    </row>
    <row r="2809" spans="1:16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 t="str">
        <f>IFERROR(VLOOKUP(A2809,#REF!,5,0),"")</f>
        <v/>
      </c>
      <c r="G2809" t="str">
        <f>IFERROR(VLOOKUP($A2809,#REF!,5,0),"")</f>
        <v/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>
        <f>ROW()</f>
        <v>2809</v>
      </c>
      <c r="L2809">
        <f>B2809/C2809</f>
        <v>0.80075424261470773</v>
      </c>
      <c r="M2809">
        <f>M2808*(1-M$1+J2809)^($A2809-$A2808)*(2-I2809/I2808)</f>
        <v>45.256359366855072</v>
      </c>
      <c r="P2809" t="e">
        <f>#REF!/#REF!-1</f>
        <v>#REF!</v>
      </c>
    </row>
    <row r="2810" spans="1:16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 t="str">
        <f>IFERROR(VLOOKUP(A2810,#REF!,5,0),"")</f>
        <v/>
      </c>
      <c r="G2810" t="str">
        <f>IFERROR(VLOOKUP($A2810,#REF!,5,0),"")</f>
        <v/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>
        <f>ROW()</f>
        <v>2810</v>
      </c>
      <c r="L2810">
        <f>B2810/C2810</f>
        <v>0.79511881824020558</v>
      </c>
      <c r="M2810">
        <f>M2809*(1-M$1+J2810)^($A2810-$A2809)*(2-I2810/I2809)</f>
        <v>45.583338400370408</v>
      </c>
      <c r="P2810" t="e">
        <f>#REF!/#REF!-1</f>
        <v>#REF!</v>
      </c>
    </row>
    <row r="2811" spans="1:16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 t="str">
        <f>IFERROR(VLOOKUP(A2811,#REF!,5,0),"")</f>
        <v/>
      </c>
      <c r="G2811" t="str">
        <f>IFERROR(VLOOKUP($A2811,#REF!,5,0),"")</f>
        <v/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>
        <f>ROW()</f>
        <v>2811</v>
      </c>
      <c r="L2811">
        <f>B2811/C2811</f>
        <v>0.83585029546946821</v>
      </c>
      <c r="M2811">
        <f>M2810*(1-M$1+J2811)^($A2811-$A2810)*(2-I2811/I2810)</f>
        <v>46.511595936812299</v>
      </c>
      <c r="P2811" t="e">
        <f>#REF!/#REF!-1</f>
        <v>#REF!</v>
      </c>
    </row>
    <row r="2812" spans="1:16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 t="str">
        <f>IFERROR(VLOOKUP(A2812,#REF!,5,0),"")</f>
        <v/>
      </c>
      <c r="G2812" t="str">
        <f>IFERROR(VLOOKUP($A2812,#REF!,5,0),"")</f>
        <v/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>
        <f>ROW()</f>
        <v>2812</v>
      </c>
      <c r="L2812">
        <f>B2812/C2812</f>
        <v>0.84096858638743455</v>
      </c>
      <c r="M2812">
        <f>M2811*(1-M$1+J2812)^($A2812-$A2811)*(2-I2812/I2811)</f>
        <v>46.819556321806338</v>
      </c>
      <c r="P2812" t="e">
        <f>#REF!/#REF!-1</f>
        <v>#REF!</v>
      </c>
    </row>
    <row r="2813" spans="1:16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 t="str">
        <f>IFERROR(VLOOKUP(A2813,#REF!,5,0),"")</f>
        <v/>
      </c>
      <c r="G2813" t="str">
        <f>IFERROR(VLOOKUP($A2813,#REF!,5,0),"")</f>
        <v/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>
        <f>ROW()</f>
        <v>2813</v>
      </c>
      <c r="L2813">
        <f>B2813/C2813</f>
        <v>0.85016501650165022</v>
      </c>
      <c r="M2813">
        <f>M2812*(1-M$1+J2813)^($A2813-$A2812)*(2-I2813/I2812)</f>
        <v>46.684269702004968</v>
      </c>
      <c r="P2813" t="e">
        <f>#REF!/#REF!-1</f>
        <v>#REF!</v>
      </c>
    </row>
    <row r="2814" spans="1:16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 t="str">
        <f>IFERROR(VLOOKUP(A2814,#REF!,5,0),"")</f>
        <v/>
      </c>
      <c r="G2814" t="str">
        <f>IFERROR(VLOOKUP($A2814,#REF!,5,0),"")</f>
        <v/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>
        <f>ROW()</f>
        <v>2814</v>
      </c>
      <c r="L2814">
        <f>B2814/C2814</f>
        <v>0.82888432580424365</v>
      </c>
      <c r="M2814">
        <f>M2813*(1-M$1+J2814)^($A2814-$A2813)*(2-I2814/I2813)</f>
        <v>47.497246571864189</v>
      </c>
      <c r="P2814" t="e">
        <f>#REF!/#REF!-1</f>
        <v>#REF!</v>
      </c>
    </row>
    <row r="2815" spans="1:16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 t="str">
        <f>IFERROR(VLOOKUP(A2815,#REF!,5,0),"")</f>
        <v/>
      </c>
      <c r="G2815" t="str">
        <f>IFERROR(VLOOKUP($A2815,#REF!,5,0),"")</f>
        <v/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>
        <f>ROW()</f>
        <v>2815</v>
      </c>
      <c r="L2815">
        <f>B2815/C2815</f>
        <v>0.83770718232044206</v>
      </c>
      <c r="M2815">
        <f>M2814*(1-M$1+J2815)^($A2815-$A2814)*(2-I2815/I2814)</f>
        <v>46.967032688054957</v>
      </c>
      <c r="P2815" t="e">
        <f>#REF!/#REF!-1</f>
        <v>#REF!</v>
      </c>
    </row>
    <row r="2816" spans="1:16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 t="str">
        <f>IFERROR(VLOOKUP(A2816,#REF!,5,0),"")</f>
        <v/>
      </c>
      <c r="G2816" t="str">
        <f>IFERROR(VLOOKUP($A2816,#REF!,5,0),"")</f>
        <v/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>
        <f>ROW()</f>
        <v>2816</v>
      </c>
      <c r="L2816">
        <f>B2816/C2816</f>
        <v>0.90826873385012918</v>
      </c>
      <c r="M2816">
        <f>M2815*(1-M$1+J2816)^($A2816-$A2815)*(2-I2816/I2815)</f>
        <v>46.795542957596659</v>
      </c>
      <c r="P2816" t="e">
        <f>#REF!/#REF!-1</f>
        <v>#REF!</v>
      </c>
    </row>
    <row r="2817" spans="1:16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 t="str">
        <f>IFERROR(VLOOKUP(A2817,#REF!,5,0),"")</f>
        <v/>
      </c>
      <c r="G2817" t="str">
        <f>IFERROR(VLOOKUP($A2817,#REF!,5,0),"")</f>
        <v/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>
        <f>ROW()</f>
        <v>2817</v>
      </c>
      <c r="L2817">
        <f>B2817/C2817</f>
        <v>0.88525683789192788</v>
      </c>
      <c r="M2817">
        <f>M2816*(1-M$1+J2817)^($A2817-$A2816)*(2-I2817/I2816)</f>
        <v>47.139096119397109</v>
      </c>
      <c r="P2817" t="e">
        <f>#REF!/#REF!-1</f>
        <v>#REF!</v>
      </c>
    </row>
    <row r="2818" spans="1:16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 t="str">
        <f>IFERROR(VLOOKUP(A2818,#REF!,5,0),"")</f>
        <v/>
      </c>
      <c r="G2818" t="str">
        <f>IFERROR(VLOOKUP($A2818,#REF!,5,0),"")</f>
        <v/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>
        <f>ROW()</f>
        <v>2818</v>
      </c>
      <c r="L2818">
        <f>B2818/C2818</f>
        <v>0.88674217188540982</v>
      </c>
      <c r="M2818">
        <f>M2817*(1-M$1+J2818)^($A2818-$A2817)*(2-I2818/I2817)</f>
        <v>47.047503453809774</v>
      </c>
      <c r="P2818" t="e">
        <f>#REF!/#REF!-1</f>
        <v>#REF!</v>
      </c>
    </row>
    <row r="2819" spans="1:16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 t="str">
        <f>IFERROR(VLOOKUP(A2819,#REF!,5,0),"")</f>
        <v/>
      </c>
      <c r="G2819" t="str">
        <f>IFERROR(VLOOKUP($A2819,#REF!,5,0),"")</f>
        <v/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>
        <f>ROW()</f>
        <v>2819</v>
      </c>
      <c r="L2819">
        <f>B2819/C2819</f>
        <v>0.89986996098829641</v>
      </c>
      <c r="M2819">
        <f>M2818*(1-M$1+J2819)^($A2819-$A2818)*(2-I2819/I2818)</f>
        <v>46.9116387467148</v>
      </c>
      <c r="P2819" t="e">
        <f>#REF!/#REF!-1</f>
        <v>#REF!</v>
      </c>
    </row>
    <row r="2820" spans="1:16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 t="str">
        <f>IFERROR(VLOOKUP(A2820,#REF!,5,0),"")</f>
        <v/>
      </c>
      <c r="G2820" t="str">
        <f>IFERROR(VLOOKUP($A2820,#REF!,5,0),"")</f>
        <v/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>
        <f>ROW()</f>
        <v>2820</v>
      </c>
      <c r="L2820">
        <f>B2820/C2820</f>
        <v>0.90655418559377032</v>
      </c>
      <c r="M2820">
        <f>M2819*(1-M$1+J2820)^($A2820-$A2819)*(2-I2820/I2819)</f>
        <v>47.12851800980944</v>
      </c>
      <c r="P2820" t="e">
        <f>#REF!/#REF!-1</f>
        <v>#REF!</v>
      </c>
    </row>
    <row r="2821" spans="1:16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 t="str">
        <f>IFERROR(VLOOKUP(A2821,#REF!,5,0),"")</f>
        <v/>
      </c>
      <c r="G2821" t="str">
        <f>IFERROR(VLOOKUP($A2821,#REF!,5,0),"")</f>
        <v/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>
        <f>ROW()</f>
        <v>2821</v>
      </c>
      <c r="L2821">
        <f>B2821/C2821</f>
        <v>0.90642902609802667</v>
      </c>
      <c r="M2821">
        <f>M2820*(1-M$1+J2821)^($A2821-$A2820)*(2-I2821/I2820)</f>
        <v>46.429119671521292</v>
      </c>
      <c r="P2821" t="e">
        <f>#REF!/#REF!-1</f>
        <v>#REF!</v>
      </c>
    </row>
    <row r="2822" spans="1:16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 t="str">
        <f>IFERROR(VLOOKUP(A2822,#REF!,5,0),"")</f>
        <v/>
      </c>
      <c r="G2822" t="str">
        <f>IFERROR(VLOOKUP($A2822,#REF!,5,0),"")</f>
        <v/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>
        <f>ROW()</f>
        <v>2822</v>
      </c>
      <c r="L2822">
        <f>B2822/C2822</f>
        <v>0.88932291666666674</v>
      </c>
      <c r="M2822">
        <f>M2821*(1-M$1+J2822)^($A2822-$A2821)*(2-I2822/I2821)</f>
        <v>46.99431417418662</v>
      </c>
      <c r="P2822" t="e">
        <f>#REF!/#REF!-1</f>
        <v>#REF!</v>
      </c>
    </row>
    <row r="2823" spans="1:16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 t="str">
        <f>IFERROR(VLOOKUP(A2823,#REF!,5,0),"")</f>
        <v/>
      </c>
      <c r="G2823" t="str">
        <f>IFERROR(VLOOKUP($A2823,#REF!,5,0),"")</f>
        <v/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>
        <f>ROW()</f>
        <v>2823</v>
      </c>
      <c r="L2823">
        <f>B2823/C2823</f>
        <v>0.90356265356265353</v>
      </c>
      <c r="M2823">
        <f>M2822*(1-M$1+J2823)^($A2823-$A2822)*(2-I2823/I2822)</f>
        <v>46.283646640835812</v>
      </c>
      <c r="P2823" t="e">
        <f>#REF!/#REF!-1</f>
        <v>#REF!</v>
      </c>
    </row>
    <row r="2824" spans="1:16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 t="str">
        <f>IFERROR(VLOOKUP(A2824,#REF!,5,0),"")</f>
        <v/>
      </c>
      <c r="G2824" t="str">
        <f>IFERROR(VLOOKUP($A2824,#REF!,5,0),"")</f>
        <v/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>
        <f>ROW()</f>
        <v>2824</v>
      </c>
      <c r="L2824">
        <f>B2824/C2824</f>
        <v>0.89035087719298245</v>
      </c>
      <c r="M2824">
        <f>M2823*(1-M$1+J2824)^($A2824-$A2823)*(2-I2824/I2823)</f>
        <v>46.213910962845546</v>
      </c>
      <c r="P2824" t="e">
        <f>#REF!/#REF!-1</f>
        <v>#REF!</v>
      </c>
    </row>
    <row r="2825" spans="1:16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 t="str">
        <f>IFERROR(VLOOKUP(A2825,#REF!,5,0),"")</f>
        <v/>
      </c>
      <c r="G2825" t="str">
        <f>IFERROR(VLOOKUP($A2825,#REF!,5,0),"")</f>
        <v/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>
        <f>ROW()</f>
        <v>2825</v>
      </c>
      <c r="L2825">
        <f>B2825/C2825</f>
        <v>0.92108433734939743</v>
      </c>
      <c r="M2825">
        <f>M2824*(1-M$1+J2825)^($A2825-$A2824)*(2-I2825/I2824)</f>
        <v>45.849713784430136</v>
      </c>
      <c r="P2825" t="e">
        <f>#REF!/#REF!-1</f>
        <v>#REF!</v>
      </c>
    </row>
    <row r="2826" spans="1:16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 t="str">
        <f>IFERROR(VLOOKUP(A2826,#REF!,5,0),"")</f>
        <v/>
      </c>
      <c r="G2826" t="str">
        <f>IFERROR(VLOOKUP($A2826,#REF!,5,0),"")</f>
        <v/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>
        <f>ROW()</f>
        <v>2826</v>
      </c>
      <c r="L2826">
        <f>B2826/C2826</f>
        <v>0.89046153846153853</v>
      </c>
      <c r="M2826">
        <f>M2825*(1-M$1+J2826)^($A2826-$A2825)*(2-I2826/I2825)</f>
        <v>45.987997168054825</v>
      </c>
      <c r="P2826" t="e">
        <f>#REF!/#REF!-1</f>
        <v>#REF!</v>
      </c>
    </row>
    <row r="2827" spans="1:16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 t="str">
        <f>IFERROR(VLOOKUP(A2827,#REF!,5,0),"")</f>
        <v/>
      </c>
      <c r="G2827" t="str">
        <f>IFERROR(VLOOKUP($A2827,#REF!,5,0),"")</f>
        <v/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>
        <f>ROW()</f>
        <v>2827</v>
      </c>
      <c r="L2827">
        <f>B2827/C2827</f>
        <v>0.86236138290932818</v>
      </c>
      <c r="M2827">
        <f>M2826*(1-M$1+J2827)^($A2827-$A2826)*(2-I2827/I2826)</f>
        <v>47.111663320880155</v>
      </c>
      <c r="P2827" t="e">
        <f>#REF!/#REF!-1</f>
        <v>#REF!</v>
      </c>
    </row>
    <row r="2828" spans="1:16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 t="str">
        <f>IFERROR(VLOOKUP(A2828,#REF!,5,0),"")</f>
        <v/>
      </c>
      <c r="G2828" t="str">
        <f>IFERROR(VLOOKUP($A2828,#REF!,5,0),"")</f>
        <v/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>
        <f>ROW()</f>
        <v>2828</v>
      </c>
      <c r="L2828">
        <f>B2828/C2828</f>
        <v>0.85099337748344372</v>
      </c>
      <c r="M2828">
        <f>M2827*(1-M$1+J2828)^($A2828-$A2827)*(2-I2828/I2827)</f>
        <v>47.440174954959531</v>
      </c>
      <c r="P2828" t="e">
        <f>#REF!/#REF!-1</f>
        <v>#REF!</v>
      </c>
    </row>
    <row r="2829" spans="1:16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 t="str">
        <f>IFERROR(VLOOKUP(A2829,#REF!,5,0),"")</f>
        <v/>
      </c>
      <c r="G2829" t="str">
        <f>IFERROR(VLOOKUP($A2829,#REF!,5,0),"")</f>
        <v/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>
        <f>ROW()</f>
        <v>2829</v>
      </c>
      <c r="L2829">
        <f>B2829/C2829</f>
        <v>0.88276745675848811</v>
      </c>
      <c r="M2829">
        <f>M2828*(1-M$1+J2829)^($A2829-$A2828)*(2-I2829/I2828)</f>
        <v>47.11583449843021</v>
      </c>
      <c r="P2829" t="e">
        <f>#REF!/#REF!-1</f>
        <v>#REF!</v>
      </c>
    </row>
    <row r="2830" spans="1:16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 t="str">
        <f>IFERROR(VLOOKUP(A2830,#REF!,5,0),"")</f>
        <v/>
      </c>
      <c r="G2830" t="str">
        <f>IFERROR(VLOOKUP($A2830,#REF!,5,0),"")</f>
        <v/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>
        <f>ROW()</f>
        <v>2830</v>
      </c>
      <c r="L2830">
        <f>B2830/C2830</f>
        <v>0.92599277978339345</v>
      </c>
      <c r="M2830">
        <f>M2829*(1-M$1+J2830)^($A2830-$A2829)*(2-I2830/I2829)</f>
        <v>46.302040061027078</v>
      </c>
      <c r="P2830" t="e">
        <f>#REF!/#REF!-1</f>
        <v>#REF!</v>
      </c>
    </row>
    <row r="2831" spans="1:16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 t="str">
        <f>IFERROR(VLOOKUP(A2831,#REF!,5,0),"")</f>
        <v/>
      </c>
      <c r="G2831" t="str">
        <f>IFERROR(VLOOKUP($A2831,#REF!,5,0),"")</f>
        <v/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>
        <f>ROW()</f>
        <v>2831</v>
      </c>
      <c r="L2831">
        <f>B2831/C2831</f>
        <v>0.91419753086419764</v>
      </c>
      <c r="M2831">
        <f>M2830*(1-M$1+J2831)^($A2831-$A2830)*(2-I2831/I2830)</f>
        <v>46.731167120539524</v>
      </c>
      <c r="P2831" t="e">
        <f>#REF!/#REF!-1</f>
        <v>#REF!</v>
      </c>
    </row>
    <row r="2832" spans="1:16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 t="str">
        <f>IFERROR(VLOOKUP(A2832,#REF!,5,0),"")</f>
        <v/>
      </c>
      <c r="G2832" t="str">
        <f>IFERROR(VLOOKUP($A2832,#REF!,5,0),"")</f>
        <v/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>
        <f>ROW()</f>
        <v>2832</v>
      </c>
      <c r="L2832">
        <f>B2832/C2832</f>
        <v>0.89395807644882863</v>
      </c>
      <c r="M2832">
        <f>M2831*(1-M$1+J2832)^($A2832-$A2831)*(2-I2832/I2831)</f>
        <v>46.773062937880802</v>
      </c>
      <c r="P2832" t="e">
        <f>#REF!/#REF!-1</f>
        <v>#REF!</v>
      </c>
    </row>
    <row r="2833" spans="1:16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 t="str">
        <f>IFERROR(VLOOKUP(A2833,#REF!,5,0),"")</f>
        <v/>
      </c>
      <c r="G2833" t="str">
        <f>IFERROR(VLOOKUP($A2833,#REF!,5,0),"")</f>
        <v/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>
        <f>ROW()</f>
        <v>2833</v>
      </c>
      <c r="L2833">
        <f>B2833/C2833</f>
        <v>0.85427461139896377</v>
      </c>
      <c r="M2833">
        <f>M2832*(1-M$1+J2833)^($A2833-$A2832)*(2-I2833/I2832)</f>
        <v>47.511583089360158</v>
      </c>
      <c r="P2833" t="e">
        <f>#REF!/#REF!-1</f>
        <v>#REF!</v>
      </c>
    </row>
    <row r="2834" spans="1:16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 t="str">
        <f>IFERROR(VLOOKUP(A2834,#REF!,5,0),"")</f>
        <v/>
      </c>
      <c r="G2834" t="str">
        <f>IFERROR(VLOOKUP($A2834,#REF!,5,0),"")</f>
        <v/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>
        <f>ROW()</f>
        <v>2834</v>
      </c>
      <c r="L2834">
        <f>B2834/C2834</f>
        <v>0.87743557510999381</v>
      </c>
      <c r="M2834">
        <f>M2833*(1-M$1+J2834)^($A2834-$A2833)*(2-I2834/I2833)</f>
        <v>46.97724272642003</v>
      </c>
      <c r="P2834" t="e">
        <f>#REF!/#REF!-1</f>
        <v>#REF!</v>
      </c>
    </row>
    <row r="2835" spans="1:16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 t="str">
        <f>IFERROR(VLOOKUP(A2835,#REF!,5,0),"")</f>
        <v/>
      </c>
      <c r="G2835" t="str">
        <f>IFERROR(VLOOKUP($A2835,#REF!,5,0),"")</f>
        <v/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>
        <f>ROW()</f>
        <v>2835</v>
      </c>
      <c r="L2835">
        <f>B2835/C2835</f>
        <v>0.84989993328885927</v>
      </c>
      <c r="M2835">
        <f>M2834*(1-M$1+J2835)^($A2835-$A2834)*(2-I2835/I2834)</f>
        <v>48.236089178700297</v>
      </c>
      <c r="P2835" t="e">
        <f>#REF!/#REF!-1</f>
        <v>#REF!</v>
      </c>
    </row>
    <row r="2836" spans="1:16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 t="str">
        <f>IFERROR(VLOOKUP(A2836,#REF!,5,0),"")</f>
        <v/>
      </c>
      <c r="G2836" t="str">
        <f>IFERROR(VLOOKUP($A2836,#REF!,5,0),"")</f>
        <v/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>
        <f>ROW()</f>
        <v>2836</v>
      </c>
      <c r="L2836">
        <f>B2836/C2836</f>
        <v>0.83287482806052271</v>
      </c>
      <c r="M2836">
        <f>M2835*(1-M$1+J2836)^($A2836-$A2835)*(2-I2836/I2835)</f>
        <v>48.682363103828898</v>
      </c>
      <c r="P2836" t="e">
        <f>#REF!/#REF!-1</f>
        <v>#REF!</v>
      </c>
    </row>
    <row r="2837" spans="1:16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 t="str">
        <f>IFERROR(VLOOKUP(A2837,#REF!,5,0),"")</f>
        <v/>
      </c>
      <c r="G2837" t="str">
        <f>IFERROR(VLOOKUP($A2837,#REF!,5,0),"")</f>
        <v/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>
        <f>ROW()</f>
        <v>2837</v>
      </c>
      <c r="L2837">
        <f>B2837/C2837</f>
        <v>0.87351778656126478</v>
      </c>
      <c r="M2837">
        <f>M2836*(1-M$1+J2837)^($A2837-$A2836)*(2-I2837/I2836)</f>
        <v>48.28065286284027</v>
      </c>
      <c r="P2837" t="e">
        <f>#REF!/#REF!-1</f>
        <v>#REF!</v>
      </c>
    </row>
    <row r="2838" spans="1:16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 t="str">
        <f>IFERROR(VLOOKUP(A2838,#REF!,5,0),"")</f>
        <v/>
      </c>
      <c r="G2838" t="str">
        <f>IFERROR(VLOOKUP($A2838,#REF!,5,0),"")</f>
        <v/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>
        <f>ROW()</f>
        <v>2838</v>
      </c>
      <c r="L2838">
        <f>B2838/C2838</f>
        <v>0.90270618556701032</v>
      </c>
      <c r="M2838">
        <f>M2837*(1-M$1+J2838)^($A2838-$A2837)*(2-I2838/I2837)</f>
        <v>48.342611224233529</v>
      </c>
      <c r="P2838" t="e">
        <f>#REF!/#REF!-1</f>
        <v>#REF!</v>
      </c>
    </row>
    <row r="2839" spans="1:16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 t="str">
        <f>IFERROR(VLOOKUP(A2839,#REF!,5,0),"")</f>
        <v/>
      </c>
      <c r="G2839" t="str">
        <f>IFERROR(VLOOKUP($A2839,#REF!,5,0),"")</f>
        <v/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>
        <f>ROW()</f>
        <v>2839</v>
      </c>
      <c r="L2839">
        <f>B2839/C2839</f>
        <v>0.90685640362225084</v>
      </c>
      <c r="M2839">
        <f>M2838*(1-M$1+J2839)^($A2839-$A2838)*(2-I2839/I2838)</f>
        <v>48.721899615907638</v>
      </c>
      <c r="P2839" t="e">
        <f>#REF!/#REF!-1</f>
        <v>#REF!</v>
      </c>
    </row>
    <row r="2840" spans="1:16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 t="str">
        <f>IFERROR(VLOOKUP(A2840,#REF!,5,0),"")</f>
        <v/>
      </c>
      <c r="G2840" t="str">
        <f>IFERROR(VLOOKUP($A2840,#REF!,5,0),"")</f>
        <v/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>
        <f>ROW()</f>
        <v>2840</v>
      </c>
      <c r="L2840">
        <f>B2840/C2840</f>
        <v>1.0069444444444446</v>
      </c>
      <c r="M2840">
        <f>M2839*(1-M$1+J2840)^($A2840-$A2839)*(2-I2840/I2839)</f>
        <v>45.96864256819461</v>
      </c>
      <c r="P2840" t="e">
        <f>#REF!/#REF!-1</f>
        <v>#REF!</v>
      </c>
    </row>
    <row r="2841" spans="1:16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 t="str">
        <f>IFERROR(VLOOKUP(A2841,#REF!,5,0),"")</f>
        <v/>
      </c>
      <c r="G2841" t="str">
        <f>IFERROR(VLOOKUP($A2841,#REF!,5,0),"")</f>
        <v/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>
        <f>ROW()</f>
        <v>2841</v>
      </c>
      <c r="L2841">
        <f>B2841/C2841</f>
        <v>0.98700595560368176</v>
      </c>
      <c r="M2841">
        <f>M2840*(1-M$1+J2841)^($A2841-$A2840)*(2-I2841/I2840)</f>
        <v>46.098355755612928</v>
      </c>
      <c r="P2841" t="e">
        <f>#REF!/#REF!-1</f>
        <v>#REF!</v>
      </c>
    </row>
    <row r="2842" spans="1:16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 t="str">
        <f>IFERROR(VLOOKUP(A2842,#REF!,5,0),"")</f>
        <v/>
      </c>
      <c r="G2842" t="str">
        <f>IFERROR(VLOOKUP($A2842,#REF!,5,0),"")</f>
        <v/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>
        <f>ROW()</f>
        <v>2842</v>
      </c>
      <c r="L2842">
        <f>B2842/C2842</f>
        <v>0.95830851697438957</v>
      </c>
      <c r="M2842">
        <f>M2841*(1-M$1+J2842)^($A2842-$A2841)*(2-I2842/I2841)</f>
        <v>48.273134319769042</v>
      </c>
      <c r="P2842" t="e">
        <f>#REF!/#REF!-1</f>
        <v>#REF!</v>
      </c>
    </row>
    <row r="2843" spans="1:16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 t="str">
        <f>IFERROR(VLOOKUP(A2843,#REF!,5,0),"")</f>
        <v/>
      </c>
      <c r="G2843" t="str">
        <f>IFERROR(VLOOKUP($A2843,#REF!,5,0),"")</f>
        <v/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>
        <f>ROW()</f>
        <v>2843</v>
      </c>
      <c r="L2843">
        <f>B2843/C2843</f>
        <v>0.94966063348416285</v>
      </c>
      <c r="M2843">
        <f>M2842*(1-M$1+J2843)^($A2843-$A2842)*(2-I2843/I2842)</f>
        <v>46.858788969953892</v>
      </c>
      <c r="P2843" t="e">
        <f>#REF!/#REF!-1</f>
        <v>#REF!</v>
      </c>
    </row>
    <row r="2844" spans="1:16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 t="str">
        <f>IFERROR(VLOOKUP(A2844,#REF!,5,0),"")</f>
        <v/>
      </c>
      <c r="G2844" t="str">
        <f>IFERROR(VLOOKUP($A2844,#REF!,5,0),"")</f>
        <v/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>
        <f>ROW()</f>
        <v>2844</v>
      </c>
      <c r="L2844">
        <f>B2844/C2844</f>
        <v>0.94290465631929055</v>
      </c>
      <c r="M2844">
        <f>M2843*(1-M$1+J2844)^($A2844-$A2843)*(2-I2844/I2843)</f>
        <v>46.042823325058592</v>
      </c>
      <c r="P2844" t="e">
        <f>#REF!/#REF!-1</f>
        <v>#REF!</v>
      </c>
    </row>
    <row r="2845" spans="1:16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 t="str">
        <f>IFERROR(VLOOKUP(A2845,#REF!,5,0),"")</f>
        <v/>
      </c>
      <c r="G2845" t="str">
        <f>IFERROR(VLOOKUP($A2845,#REF!,5,0),"")</f>
        <v/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>
        <f>ROW()</f>
        <v>2845</v>
      </c>
      <c r="L2845">
        <f>B2845/C2845</f>
        <v>0.94535840188014097</v>
      </c>
      <c r="M2845">
        <f>M2844*(1-M$1+J2845)^($A2845-$A2844)*(2-I2845/I2844)</f>
        <v>47.060679112853286</v>
      </c>
      <c r="P2845" t="e">
        <f>#REF!/#REF!-1</f>
        <v>#REF!</v>
      </c>
    </row>
    <row r="2846" spans="1:16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 t="str">
        <f>IFERROR(VLOOKUP(A2846,#REF!,5,0),"")</f>
        <v/>
      </c>
      <c r="G2846" t="str">
        <f>IFERROR(VLOOKUP($A2846,#REF!,5,0),"")</f>
        <v/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>
        <f>ROW()</f>
        <v>2846</v>
      </c>
      <c r="L2846">
        <f>B2846/C2846</f>
        <v>1.0212987012987014</v>
      </c>
      <c r="M2846">
        <f>M2845*(1-M$1+J2846)^($A2846-$A2845)*(2-I2846/I2845)</f>
        <v>45.166161854235376</v>
      </c>
      <c r="P2846" t="e">
        <f>#REF!/#REF!-1</f>
        <v>#REF!</v>
      </c>
    </row>
    <row r="2847" spans="1:16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 t="str">
        <f>IFERROR(VLOOKUP(A2847,#REF!,5,0),"")</f>
        <v/>
      </c>
      <c r="G2847" t="str">
        <f>IFERROR(VLOOKUP($A2847,#REF!,5,0),"")</f>
        <v/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>
        <f>ROW()</f>
        <v>2847</v>
      </c>
      <c r="L2847">
        <f>B2847/C2847</f>
        <v>1.0096056622851364</v>
      </c>
      <c r="M2847">
        <f>M2846*(1-M$1+J2847)^($A2847-$A2846)*(2-I2847/I2846)</f>
        <v>44.35101001885262</v>
      </c>
      <c r="P2847" t="e">
        <f>#REF!/#REF!-1</f>
        <v>#REF!</v>
      </c>
    </row>
    <row r="2848" spans="1:16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 t="str">
        <f>IFERROR(VLOOKUP(A2848,#REF!,5,0),"")</f>
        <v/>
      </c>
      <c r="G2848" t="str">
        <f>IFERROR(VLOOKUP($A2848,#REF!,5,0),"")</f>
        <v/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>
        <f>ROW()</f>
        <v>2848</v>
      </c>
      <c r="L2848">
        <f>B2848/C2848</f>
        <v>0.94923857868020289</v>
      </c>
      <c r="M2848">
        <f>M2847*(1-M$1+J2848)^($A2848-$A2847)*(2-I2848/I2847)</f>
        <v>45.905048307847238</v>
      </c>
      <c r="P2848" t="e">
        <f>#REF!/#REF!-1</f>
        <v>#REF!</v>
      </c>
    </row>
    <row r="2849" spans="1:16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 t="str">
        <f>IFERROR(VLOOKUP(A2849,#REF!,5,0),"")</f>
        <v/>
      </c>
      <c r="G2849" t="str">
        <f>IFERROR(VLOOKUP($A2849,#REF!,5,0),"")</f>
        <v/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>
        <f>ROW()</f>
        <v>2849</v>
      </c>
      <c r="L2849">
        <f>B2849/C2849</f>
        <v>0.87202007528230874</v>
      </c>
      <c r="M2849">
        <f>M2848*(1-M$1+J2849)^($A2849-$A2848)*(2-I2849/I2848)</f>
        <v>48.32778734261553</v>
      </c>
      <c r="P2849" t="e">
        <f>#REF!/#REF!-1</f>
        <v>#REF!</v>
      </c>
    </row>
    <row r="2850" spans="1:16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 t="str">
        <f>IFERROR(VLOOKUP(A2850,#REF!,5,0),"")</f>
        <v/>
      </c>
      <c r="G2850" t="str">
        <f>IFERROR(VLOOKUP($A2850,#REF!,5,0),"")</f>
        <v/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>
        <f>ROW()</f>
        <v>2850</v>
      </c>
      <c r="L2850">
        <f>B2850/C2850</f>
        <v>0.86481241914618356</v>
      </c>
      <c r="M2850">
        <f>M2849*(1-M$1+J2850)^($A2850-$A2849)*(2-I2850/I2849)</f>
        <v>48.04586917479687</v>
      </c>
      <c r="P2850" t="e">
        <f>#REF!/#REF!-1</f>
        <v>#REF!</v>
      </c>
    </row>
    <row r="2851" spans="1:16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 t="str">
        <f>IFERROR(VLOOKUP(A2851,#REF!,5,0),"")</f>
        <v/>
      </c>
      <c r="G2851" t="str">
        <f>IFERROR(VLOOKUP($A2851,#REF!,5,0),"")</f>
        <v/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>
        <f>ROW()</f>
        <v>2851</v>
      </c>
      <c r="L2851">
        <f>B2851/C2851</f>
        <v>0.84807692307692317</v>
      </c>
      <c r="M2851">
        <f>M2850*(1-M$1+J2851)^($A2851-$A2850)*(2-I2851/I2850)</f>
        <v>48.445664562303286</v>
      </c>
      <c r="P2851" t="e">
        <f>#REF!/#REF!-1</f>
        <v>#REF!</v>
      </c>
    </row>
    <row r="2852" spans="1:16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 t="str">
        <f>IFERROR(VLOOKUP(A2852,#REF!,5,0),"")</f>
        <v/>
      </c>
      <c r="G2852" t="str">
        <f>IFERROR(VLOOKUP($A2852,#REF!,5,0),"")</f>
        <v/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>
        <f>ROW()</f>
        <v>2852</v>
      </c>
      <c r="L2852">
        <f>B2852/C2852</f>
        <v>0.82213170400543101</v>
      </c>
      <c r="M2852">
        <f>M2851*(1-M$1+J2852)^($A2852-$A2851)*(2-I2852/I2851)</f>
        <v>49.427604528449571</v>
      </c>
      <c r="P2852" t="e">
        <f>#REF!/#REF!-1</f>
        <v>#REF!</v>
      </c>
    </row>
    <row r="2853" spans="1:16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 t="str">
        <f>IFERROR(VLOOKUP(A2853,#REF!,5,0),"")</f>
        <v/>
      </c>
      <c r="G2853" t="str">
        <f>IFERROR(VLOOKUP($A2853,#REF!,5,0),"")</f>
        <v/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>
        <f>ROW()</f>
        <v>2853</v>
      </c>
      <c r="L2853">
        <f>B2853/C2853</f>
        <v>0.81793292265571527</v>
      </c>
      <c r="M2853">
        <f>M2852*(1-M$1+J2853)^($A2853-$A2852)*(2-I2853/I2852)</f>
        <v>49.434934114946778</v>
      </c>
      <c r="P2853" t="e">
        <f>#REF!/#REF!-1</f>
        <v>#REF!</v>
      </c>
    </row>
    <row r="2854" spans="1:16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 t="str">
        <f>IFERROR(VLOOKUP(A2854,#REF!,5,0),"")</f>
        <v/>
      </c>
      <c r="G2854" t="str">
        <f>IFERROR(VLOOKUP($A2854,#REF!,5,0),"")</f>
        <v/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>
        <f>ROW()</f>
        <v>2854</v>
      </c>
      <c r="L2854">
        <f>B2854/C2854</f>
        <v>0.82491582491582494</v>
      </c>
      <c r="M2854">
        <f>M2853*(1-M$1+J2854)^($A2854-$A2853)*(2-I2854/I2853)</f>
        <v>49.849516073966306</v>
      </c>
      <c r="P2854" t="e">
        <f>#REF!/#REF!-1</f>
        <v>#REF!</v>
      </c>
    </row>
    <row r="2855" spans="1:16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 t="str">
        <f>IFERROR(VLOOKUP(A2855,#REF!,5,0),"")</f>
        <v/>
      </c>
      <c r="G2855" t="str">
        <f>IFERROR(VLOOKUP($A2855,#REF!,5,0),"")</f>
        <v/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>
        <f>ROW()</f>
        <v>2855</v>
      </c>
      <c r="L2855">
        <f>B2855/C2855</f>
        <v>0.82847457627118648</v>
      </c>
      <c r="M2855">
        <f>M2854*(1-M$1+J2855)^($A2855-$A2854)*(2-I2855/I2854)</f>
        <v>49.625133425596005</v>
      </c>
      <c r="P2855" t="e">
        <f>#REF!/#REF!-1</f>
        <v>#REF!</v>
      </c>
    </row>
    <row r="2856" spans="1:16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 t="str">
        <f>IFERROR(VLOOKUP(A2856,#REF!,5,0),"")</f>
        <v/>
      </c>
      <c r="G2856" t="str">
        <f>IFERROR(VLOOKUP($A2856,#REF!,5,0),"")</f>
        <v/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>
        <f>ROW()</f>
        <v>2856</v>
      </c>
      <c r="L2856">
        <f>B2856/C2856</f>
        <v>0.81836596893990543</v>
      </c>
      <c r="M2856">
        <f>M2855*(1-M$1+J2856)^($A2856-$A2855)*(2-I2856/I2855)</f>
        <v>49.354046417048103</v>
      </c>
      <c r="P2856" t="e">
        <f>#REF!/#REF!-1</f>
        <v>#REF!</v>
      </c>
    </row>
    <row r="2857" spans="1:16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 t="str">
        <f>IFERROR(VLOOKUP(A2857,#REF!,5,0),"")</f>
        <v/>
      </c>
      <c r="G2857" t="str">
        <f>IFERROR(VLOOKUP($A2857,#REF!,5,0),"")</f>
        <v/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>
        <f>ROW()</f>
        <v>2857</v>
      </c>
      <c r="L2857">
        <f>B2857/C2857</f>
        <v>0.84718498659517427</v>
      </c>
      <c r="M2857">
        <f>M2856*(1-M$1+J2857)^($A2857-$A2856)*(2-I2857/I2856)</f>
        <v>49.279706605115408</v>
      </c>
      <c r="P2857" t="e">
        <f>#REF!/#REF!-1</f>
        <v>#REF!</v>
      </c>
    </row>
    <row r="2858" spans="1:16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 t="str">
        <f>IFERROR(VLOOKUP(A2858,#REF!,5,0),"")</f>
        <v/>
      </c>
      <c r="G2858" t="str">
        <f>IFERROR(VLOOKUP($A2858,#REF!,5,0),"")</f>
        <v/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>
        <f>ROW()</f>
        <v>2858</v>
      </c>
      <c r="L2858">
        <f>B2858/C2858</f>
        <v>0.87795527156549524</v>
      </c>
      <c r="M2858">
        <f>M2857*(1-M$1+J2858)^($A2858-$A2857)*(2-I2858/I2857)</f>
        <v>48.750514891813935</v>
      </c>
      <c r="P2858" t="e">
        <f>#REF!/#REF!-1</f>
        <v>#REF!</v>
      </c>
    </row>
    <row r="2859" spans="1:16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 t="str">
        <f>IFERROR(VLOOKUP(A2859,#REF!,5,0),"")</f>
        <v/>
      </c>
      <c r="G2859" t="str">
        <f>IFERROR(VLOOKUP($A2859,#REF!,5,0),"")</f>
        <v/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>
        <f>ROW()</f>
        <v>2859</v>
      </c>
      <c r="L2859">
        <f>B2859/C2859</f>
        <v>0.92967818831942783</v>
      </c>
      <c r="M2859">
        <f>M2858*(1-M$1+J2859)^($A2859-$A2858)*(2-I2859/I2858)</f>
        <v>48.167375737201155</v>
      </c>
      <c r="P2859" t="e">
        <f>#REF!/#REF!-1</f>
        <v>#REF!</v>
      </c>
    </row>
    <row r="2860" spans="1:16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 t="str">
        <f>IFERROR(VLOOKUP(A2860,#REF!,5,0),"")</f>
        <v/>
      </c>
      <c r="G2860" t="str">
        <f>IFERROR(VLOOKUP($A2860,#REF!,5,0),"")</f>
        <v/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>
        <f>ROW()</f>
        <v>2860</v>
      </c>
      <c r="L2860">
        <f>B2860/C2860</f>
        <v>0.87103046014257934</v>
      </c>
      <c r="M2860">
        <f>M2859*(1-M$1+J2860)^($A2860-$A2859)*(2-I2860/I2859)</f>
        <v>49.309182238828399</v>
      </c>
      <c r="P2860" t="e">
        <f>#REF!/#REF!-1</f>
        <v>#REF!</v>
      </c>
    </row>
    <row r="2861" spans="1:16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 t="str">
        <f>IFERROR(VLOOKUP(A2861,#REF!,5,0),"")</f>
        <v/>
      </c>
      <c r="G2861" t="str">
        <f>IFERROR(VLOOKUP($A2861,#REF!,5,0),"")</f>
        <v/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>
        <f>ROW()</f>
        <v>2861</v>
      </c>
      <c r="L2861">
        <f>B2861/C2861</f>
        <v>0.83780160857908847</v>
      </c>
      <c r="M2861">
        <f>M2860*(1-M$1+J2861)^($A2861-$A2860)*(2-I2861/I2860)</f>
        <v>49.223264079533159</v>
      </c>
      <c r="P2861" t="e">
        <f>#REF!/#REF!-1</f>
        <v>#REF!</v>
      </c>
    </row>
    <row r="2862" spans="1:16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 t="str">
        <f>IFERROR(VLOOKUP(A2862,#REF!,5,0),"")</f>
        <v/>
      </c>
      <c r="G2862" t="str">
        <f>IFERROR(VLOOKUP($A2862,#REF!,5,0),"")</f>
        <v/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>
        <f>ROW()</f>
        <v>2862</v>
      </c>
      <c r="L2862">
        <f>B2862/C2862</f>
        <v>0.82460910944935417</v>
      </c>
      <c r="M2862">
        <f>M2861*(1-M$1+J2862)^($A2862-$A2861)*(2-I2862/I2861)</f>
        <v>49.317245621824242</v>
      </c>
      <c r="P2862" t="e">
        <f>#REF!/#REF!-1</f>
        <v>#REF!</v>
      </c>
    </row>
    <row r="2863" spans="1:16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 t="str">
        <f>IFERROR(VLOOKUP(A2863,#REF!,5,0),"")</f>
        <v/>
      </c>
      <c r="G2863" t="str">
        <f>IFERROR(VLOOKUP($A2863,#REF!,5,0),"")</f>
        <v/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>
        <f>ROW()</f>
        <v>2863</v>
      </c>
      <c r="L2863">
        <f>B2863/C2863</f>
        <v>0.81342281879194622</v>
      </c>
      <c r="M2863">
        <f>M2862*(1-M$1+J2863)^($A2863-$A2862)*(2-I2863/I2862)</f>
        <v>49.379078055230956</v>
      </c>
      <c r="P2863" t="e">
        <f>#REF!/#REF!-1</f>
        <v>#REF!</v>
      </c>
    </row>
    <row r="2864" spans="1:16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 t="str">
        <f>IFERROR(VLOOKUP(A2864,#REF!,5,0),"")</f>
        <v/>
      </c>
      <c r="G2864" t="str">
        <f>IFERROR(VLOOKUP($A2864,#REF!,5,0),"")</f>
        <v/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>
        <f>ROW()</f>
        <v>2864</v>
      </c>
      <c r="L2864">
        <f>B2864/C2864</f>
        <v>0.84636118598382748</v>
      </c>
      <c r="M2864">
        <f>M2863*(1-M$1+J2864)^($A2864-$A2863)*(2-I2864/I2863)</f>
        <v>49.94567651813842</v>
      </c>
      <c r="P2864" t="e">
        <f>#REF!/#REF!-1</f>
        <v>#REF!</v>
      </c>
    </row>
    <row r="2865" spans="1:16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 t="str">
        <f>IFERROR(VLOOKUP(A2865,#REF!,5,0),"")</f>
        <v/>
      </c>
      <c r="G2865" t="str">
        <f>IFERROR(VLOOKUP($A2865,#REF!,5,0),"")</f>
        <v/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>
        <f>ROW()</f>
        <v>2865</v>
      </c>
      <c r="L2865">
        <f>B2865/C2865</f>
        <v>0.85922009253139453</v>
      </c>
      <c r="M2865">
        <f>M2864*(1-M$1+J2865)^($A2865-$A2864)*(2-I2865/I2864)</f>
        <v>49.649307771050559</v>
      </c>
      <c r="P2865" t="e">
        <f>#REF!/#REF!-1</f>
        <v>#REF!</v>
      </c>
    </row>
    <row r="2866" spans="1:16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 t="str">
        <f>IFERROR(VLOOKUP(A2866,#REF!,5,0),"")</f>
        <v/>
      </c>
      <c r="G2866" t="str">
        <f>IFERROR(VLOOKUP($A2866,#REF!,5,0),"")</f>
        <v/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>
        <f>ROW()</f>
        <v>2866</v>
      </c>
      <c r="L2866">
        <f>B2866/C2866</f>
        <v>0.84072580645161288</v>
      </c>
      <c r="M2866">
        <f>M2865*(1-M$1+J2866)^($A2866-$A2865)*(2-I2866/I2865)</f>
        <v>49.792955763994144</v>
      </c>
      <c r="P2866" t="e">
        <f>#REF!/#REF!-1</f>
        <v>#REF!</v>
      </c>
    </row>
    <row r="2867" spans="1:16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 t="str">
        <f>IFERROR(VLOOKUP(A2867,#REF!,5,0),"")</f>
        <v/>
      </c>
      <c r="G2867" t="str">
        <f>IFERROR(VLOOKUP($A2867,#REF!,5,0),"")</f>
        <v/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>
        <f>ROW()</f>
        <v>2867</v>
      </c>
      <c r="L2867">
        <f>B2867/C2867</f>
        <v>0.88553054662379416</v>
      </c>
      <c r="M2867">
        <f>M2866*(1-M$1+J2867)^($A2867-$A2866)*(2-I2867/I2866)</f>
        <v>49.42367415276513</v>
      </c>
      <c r="P2867" t="e">
        <f>#REF!/#REF!-1</f>
        <v>#REF!</v>
      </c>
    </row>
    <row r="2868" spans="1:16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 t="str">
        <f>IFERROR(VLOOKUP(A2868,#REF!,5,0),"")</f>
        <v/>
      </c>
      <c r="G2868" t="str">
        <f>IFERROR(VLOOKUP($A2868,#REF!,5,0),"")</f>
        <v/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>
        <f>ROW()</f>
        <v>2868</v>
      </c>
      <c r="L2868">
        <f>B2868/C2868</f>
        <v>0.86835278858625164</v>
      </c>
      <c r="M2868">
        <f>M2867*(1-M$1+J2868)^($A2868-$A2867)*(2-I2868/I2867)</f>
        <v>49.920144602921702</v>
      </c>
      <c r="P2868" t="e">
        <f>#REF!/#REF!-1</f>
        <v>#REF!</v>
      </c>
    </row>
    <row r="2869" spans="1:16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 t="str">
        <f>IFERROR(VLOOKUP(A2869,#REF!,5,0),"")</f>
        <v/>
      </c>
      <c r="G2869" t="str">
        <f>IFERROR(VLOOKUP($A2869,#REF!,5,0),"")</f>
        <v/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>
        <f>ROW()</f>
        <v>2869</v>
      </c>
      <c r="L2869">
        <f>B2869/C2869</f>
        <v>0.81587725150100066</v>
      </c>
      <c r="M2869">
        <f>M2868*(1-M$1+J2869)^($A2869-$A2868)*(2-I2869/I2868)</f>
        <v>50.24945510239494</v>
      </c>
      <c r="P2869" t="e">
        <f>#REF!/#REF!-1</f>
        <v>#REF!</v>
      </c>
    </row>
    <row r="2870" spans="1:16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 t="str">
        <f>IFERROR(VLOOKUP(A2870,#REF!,5,0),"")</f>
        <v/>
      </c>
      <c r="G2870" t="str">
        <f>IFERROR(VLOOKUP($A2870,#REF!,5,0),"")</f>
        <v/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>
        <f>ROW()</f>
        <v>2870</v>
      </c>
      <c r="L2870">
        <f>B2870/C2870</f>
        <v>0.86010037641154335</v>
      </c>
      <c r="M2870">
        <f>M2869*(1-M$1+J2870)^($A2870-$A2869)*(2-I2870/I2869)</f>
        <v>49.353752921608837</v>
      </c>
      <c r="P2870" t="e">
        <f>#REF!/#REF!-1</f>
        <v>#REF!</v>
      </c>
    </row>
    <row r="2871" spans="1:16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 t="str">
        <f>IFERROR(VLOOKUP(A2871,#REF!,5,0),"")</f>
        <v/>
      </c>
      <c r="G2871" t="str">
        <f>IFERROR(VLOOKUP($A2871,#REF!,5,0),"")</f>
        <v/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>
        <f>ROW()</f>
        <v>2871</v>
      </c>
      <c r="L2871">
        <f>B2871/C2871</f>
        <v>0.85759294265910524</v>
      </c>
      <c r="M2871">
        <f>M2870*(1-M$1+J2871)^($A2871-$A2870)*(2-I2871/I2870)</f>
        <v>49.62581442584947</v>
      </c>
      <c r="P2871" t="e">
        <f>#REF!/#REF!-1</f>
        <v>#REF!</v>
      </c>
    </row>
    <row r="2872" spans="1:16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 t="str">
        <f>IFERROR(VLOOKUP(A2872,#REF!,5,0),"")</f>
        <v/>
      </c>
      <c r="G2872" t="str">
        <f>IFERROR(VLOOKUP($A2872,#REF!,5,0),"")</f>
        <v/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>
        <f>ROW()</f>
        <v>2872</v>
      </c>
      <c r="L2872">
        <f>B2872/C2872</f>
        <v>0.85650793650793655</v>
      </c>
      <c r="M2872">
        <f>M2871*(1-M$1+J2872)^($A2872-$A2871)*(2-I2872/I2871)</f>
        <v>49.80201562955876</v>
      </c>
      <c r="P2872" t="e">
        <f>#REF!/#REF!-1</f>
        <v>#REF!</v>
      </c>
    </row>
    <row r="2873" spans="1:16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 t="str">
        <f>IFERROR(VLOOKUP(A2873,#REF!,5,0),"")</f>
        <v/>
      </c>
      <c r="G2873" t="str">
        <f>IFERROR(VLOOKUP($A2873,#REF!,5,0),"")</f>
        <v/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>
        <f>ROW()</f>
        <v>2873</v>
      </c>
      <c r="L2873">
        <f>B2873/C2873</f>
        <v>0.82720825274016763</v>
      </c>
      <c r="M2873">
        <f>M2872*(1-M$1+J2873)^($A2873-$A2872)*(2-I2873/I2872)</f>
        <v>50.083206945975689</v>
      </c>
      <c r="P2873" t="e">
        <f>#REF!/#REF!-1</f>
        <v>#REF!</v>
      </c>
    </row>
    <row r="2874" spans="1:16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 t="str">
        <f>IFERROR(VLOOKUP(A2874,#REF!,5,0),"")</f>
        <v/>
      </c>
      <c r="G2874" t="str">
        <f>IFERROR(VLOOKUP($A2874,#REF!,5,0),"")</f>
        <v/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>
        <f>ROW()</f>
        <v>2874</v>
      </c>
      <c r="L2874">
        <f>B2874/C2874</f>
        <v>0.8560157790927021</v>
      </c>
      <c r="M2874">
        <f>M2873*(1-M$1+J2874)^($A2874-$A2873)*(2-I2874/I2873)</f>
        <v>50.043901905686312</v>
      </c>
      <c r="P2874" t="e">
        <f>#REF!/#REF!-1</f>
        <v>#REF!</v>
      </c>
    </row>
    <row r="2875" spans="1:16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 t="str">
        <f>IFERROR(VLOOKUP(A2875,#REF!,5,0),"")</f>
        <v/>
      </c>
      <c r="G2875" t="str">
        <f>IFERROR(VLOOKUP($A2875,#REF!,5,0),"")</f>
        <v/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>
        <f>ROW()</f>
        <v>2875</v>
      </c>
      <c r="L2875">
        <f>B2875/C2875</f>
        <v>0.88340807174887892</v>
      </c>
      <c r="M2875">
        <f>M2874*(1-M$1+J2875)^($A2875-$A2874)*(2-I2875/I2874)</f>
        <v>49.525971667922541</v>
      </c>
      <c r="P2875" t="e">
        <f>#REF!/#REF!-1</f>
        <v>#REF!</v>
      </c>
    </row>
    <row r="2876" spans="1:16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 t="str">
        <f>IFERROR(VLOOKUP(A2876,#REF!,5,0),"")</f>
        <v/>
      </c>
      <c r="G2876" t="str">
        <f>IFERROR(VLOOKUP($A2876,#REF!,5,0),"")</f>
        <v/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>
        <f>ROW()</f>
        <v>2876</v>
      </c>
      <c r="L2876">
        <f>B2876/C2876</f>
        <v>0.9242424242424242</v>
      </c>
      <c r="M2876">
        <f>M2875*(1-M$1+J2876)^($A2876-$A2875)*(2-I2876/I2875)</f>
        <v>49.000217855247826</v>
      </c>
      <c r="P2876" t="e">
        <f>#REF!/#REF!-1</f>
        <v>#REF!</v>
      </c>
    </row>
    <row r="2877" spans="1:16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 t="str">
        <f>IFERROR(VLOOKUP(A2877,#REF!,5,0),"")</f>
        <v/>
      </c>
      <c r="G2877" t="str">
        <f>IFERROR(VLOOKUP($A2877,#REF!,5,0),"")</f>
        <v/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>
        <f>ROW()</f>
        <v>2877</v>
      </c>
      <c r="L2877">
        <f>B2877/C2877</f>
        <v>1.0164630908125334</v>
      </c>
      <c r="M2877">
        <f>M2876*(1-M$1+J2877)^($A2877-$A2876)*(2-I2877/I2876)</f>
        <v>47.468608041683005</v>
      </c>
      <c r="P2877" t="e">
        <f>#REF!/#REF!-1</f>
        <v>#REF!</v>
      </c>
    </row>
    <row r="2878" spans="1:16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 t="str">
        <f>IFERROR(VLOOKUP(A2878,#REF!,5,0),"")</f>
        <v/>
      </c>
      <c r="G2878" t="str">
        <f>IFERROR(VLOOKUP($A2878,#REF!,5,0),"")</f>
        <v/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>
        <f>ROW()</f>
        <v>2878</v>
      </c>
      <c r="L2878">
        <f>B2878/C2878</f>
        <v>1.1942905837239031</v>
      </c>
      <c r="M2878">
        <f>M2877*(1-M$1+J2878)^($A2878-$A2877)*(2-I2878/I2877)</f>
        <v>45.91163900072457</v>
      </c>
      <c r="P2878" t="e">
        <f>#REF!/#REF!-1</f>
        <v>#REF!</v>
      </c>
    </row>
    <row r="2879" spans="1:16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 t="str">
        <f>IFERROR(VLOOKUP(A2879,#REF!,5,0),"")</f>
        <v/>
      </c>
      <c r="G2879" t="str">
        <f>IFERROR(VLOOKUP($A2879,#REF!,5,0),"")</f>
        <v/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>
        <f>ROW()</f>
        <v>2879</v>
      </c>
      <c r="L2879">
        <f>B2879/C2879</f>
        <v>1.3082851637764934</v>
      </c>
      <c r="M2879">
        <f>M2878*(1-M$1+J2879)^($A2879-$A2878)*(2-I2879/I2878)</f>
        <v>41.158804627737354</v>
      </c>
      <c r="P2879" t="e">
        <f>#REF!/#REF!-1</f>
        <v>#REF!</v>
      </c>
    </row>
    <row r="2880" spans="1:16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 t="str">
        <f>IFERROR(VLOOKUP(A2880,#REF!,5,0),"")</f>
        <v/>
      </c>
      <c r="G2880" t="str">
        <f>IFERROR(VLOOKUP($A2880,#REF!,5,0),"")</f>
        <v/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>
        <f>ROW()</f>
        <v>2880</v>
      </c>
      <c r="L2880">
        <f>B2880/C2880</f>
        <v>1.217714672075727</v>
      </c>
      <c r="M2880">
        <f>M2879*(1-M$1+J2880)^($A2880-$A2879)*(2-I2880/I2879)</f>
        <v>40.831117969546739</v>
      </c>
      <c r="P2880" t="e">
        <f>#REF!/#REF!-1</f>
        <v>#REF!</v>
      </c>
    </row>
    <row r="2881" spans="1:16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 t="str">
        <f>IFERROR(VLOOKUP(A2881,#REF!,5,0),"")</f>
        <v/>
      </c>
      <c r="G2881" t="str">
        <f>IFERROR(VLOOKUP($A2881,#REF!,5,0),"")</f>
        <v/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>
        <f>ROW()</f>
        <v>2881</v>
      </c>
      <c r="L2881">
        <f>B2881/C2881</f>
        <v>1.1820662768031189</v>
      </c>
      <c r="M2881">
        <f>M2880*(1-M$1+J2881)^($A2881-$A2880)*(2-I2881/I2880)</f>
        <v>42.137171572677282</v>
      </c>
      <c r="P2881" t="e">
        <f>#REF!/#REF!-1</f>
        <v>#REF!</v>
      </c>
    </row>
    <row r="2882" spans="1:16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 t="str">
        <f>IFERROR(VLOOKUP(A2882,#REF!,5,0),"")</f>
        <v/>
      </c>
      <c r="G2882" t="str">
        <f>IFERROR(VLOOKUP($A2882,#REF!,5,0),"")</f>
        <v/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>
        <f>ROW()</f>
        <v>2882</v>
      </c>
      <c r="L2882">
        <f>B2882/C2882</f>
        <v>1.0498793242156075</v>
      </c>
      <c r="M2882">
        <f>M2881*(1-M$1+J2882)^($A2882-$A2881)*(2-I2882/I2881)</f>
        <v>41.67780546497999</v>
      </c>
      <c r="P2882" t="e">
        <f>#REF!/#REF!-1</f>
        <v>#REF!</v>
      </c>
    </row>
    <row r="2883" spans="1:16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 t="str">
        <f>IFERROR(VLOOKUP(A2883,#REF!,5,0),"")</f>
        <v/>
      </c>
      <c r="G2883" t="str">
        <f>IFERROR(VLOOKUP($A2883,#REF!,5,0),"")</f>
        <v/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>
        <f>ROW()</f>
        <v>2883</v>
      </c>
      <c r="L2883">
        <f>B2883/C2883</f>
        <v>1.0280189423835833</v>
      </c>
      <c r="M2883">
        <f>M2882*(1-M$1+J2883)^($A2883-$A2882)*(2-I2883/I2882)</f>
        <v>40.015732421642689</v>
      </c>
      <c r="P2883" t="e">
        <f>#REF!/#REF!-1</f>
        <v>#REF!</v>
      </c>
    </row>
    <row r="2884" spans="1:16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 t="str">
        <f>IFERROR(VLOOKUP(A2884,#REF!,5,0),"")</f>
        <v/>
      </c>
      <c r="G2884" t="str">
        <f>IFERROR(VLOOKUP($A2884,#REF!,5,0),"")</f>
        <v/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>
        <f>ROW()</f>
        <v>2884</v>
      </c>
      <c r="L2884">
        <f>B2884/C2884</f>
        <v>1.0716170373162457</v>
      </c>
      <c r="M2884">
        <f>M2883*(1-M$1+J2884)^($A2884-$A2883)*(2-I2884/I2883)</f>
        <v>38.013970187617282</v>
      </c>
      <c r="P2884" t="e">
        <f>#REF!/#REF!-1</f>
        <v>#REF!</v>
      </c>
    </row>
    <row r="2885" spans="1:16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 t="str">
        <f>IFERROR(VLOOKUP(A2885,#REF!,5,0),"")</f>
        <v/>
      </c>
      <c r="G2885" t="str">
        <f>IFERROR(VLOOKUP($A2885,#REF!,5,0),"")</f>
        <v/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>
        <f>ROW()</f>
        <v>2885</v>
      </c>
      <c r="L2885">
        <f>B2885/C2885</f>
        <v>1.0633254317643075</v>
      </c>
      <c r="M2885">
        <f>M2884*(1-M$1+J2885)^($A2885-$A2884)*(2-I2885/I2884)</f>
        <v>35.096571102308303</v>
      </c>
      <c r="P2885" t="e">
        <f>#REF!/#REF!-1</f>
        <v>#REF!</v>
      </c>
    </row>
    <row r="2886" spans="1:16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 t="str">
        <f>IFERROR(VLOOKUP(A2886,#REF!,5,0),"")</f>
        <v/>
      </c>
      <c r="G2886" t="str">
        <f>IFERROR(VLOOKUP($A2886,#REF!,5,0),"")</f>
        <v/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>
        <f>ROW()</f>
        <v>2886</v>
      </c>
      <c r="L2886">
        <f>B2886/C2886</f>
        <v>0.99618174875906829</v>
      </c>
      <c r="M2886">
        <f>M2885*(1-M$1+J2886)^($A2886-$A2885)*(2-I2886/I2885)</f>
        <v>36.563591942190477</v>
      </c>
      <c r="P2886" t="e">
        <f>#REF!/#REF!-1</f>
        <v>#REF!</v>
      </c>
    </row>
    <row r="2887" spans="1:16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 t="str">
        <f>IFERROR(VLOOKUP(A2887,#REF!,5,0),"")</f>
        <v/>
      </c>
      <c r="G2887" t="str">
        <f>IFERROR(VLOOKUP($A2887,#REF!,5,0),"")</f>
        <v/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>
        <f>ROW()</f>
        <v>2887</v>
      </c>
      <c r="L2887">
        <f>B2887/C2887</f>
        <v>0.97748091603053433</v>
      </c>
      <c r="M2887">
        <f>M2886*(1-M$1+J2887)^($A2887-$A2886)*(2-I2887/I2886)</f>
        <v>36.275813835278683</v>
      </c>
      <c r="P2887" t="e">
        <f>#REF!/#REF!-1</f>
        <v>#REF!</v>
      </c>
    </row>
    <row r="2888" spans="1:16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 t="str">
        <f>IFERROR(VLOOKUP(A2888,#REF!,5,0),"")</f>
        <v/>
      </c>
      <c r="G2888" t="str">
        <f>IFERROR(VLOOKUP($A2888,#REF!,5,0),"")</f>
        <v/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>
        <f>ROW()</f>
        <v>2888</v>
      </c>
      <c r="L2888">
        <f>B2888/C2888</f>
        <v>0.99038118988243673</v>
      </c>
      <c r="M2888">
        <f>M2887*(1-M$1+J2888)^($A2888-$A2887)*(2-I2888/I2887)</f>
        <v>35.077062792176548</v>
      </c>
      <c r="P2888" t="e">
        <f>#REF!/#REF!-1</f>
        <v>#REF!</v>
      </c>
    </row>
    <row r="2889" spans="1:16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 t="str">
        <f>IFERROR(VLOOKUP(A2889,#REF!,5,0),"")</f>
        <v/>
      </c>
      <c r="G2889" t="str">
        <f>IFERROR(VLOOKUP($A2889,#REF!,5,0),"")</f>
        <v/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>
        <f>ROW()</f>
        <v>2889</v>
      </c>
      <c r="L2889">
        <f>B2889/C2889</f>
        <v>0.9692487349163097</v>
      </c>
      <c r="M2889">
        <f>M2888*(1-M$1+J2889)^($A2889-$A2888)*(2-I2889/I2888)</f>
        <v>36.647097378850702</v>
      </c>
      <c r="P2889" t="e">
        <f>#REF!/#REF!-1</f>
        <v>#REF!</v>
      </c>
    </row>
    <row r="2890" spans="1:16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 t="str">
        <f>IFERROR(VLOOKUP(A2890,#REF!,5,0),"")</f>
        <v/>
      </c>
      <c r="G2890" t="str">
        <f>IFERROR(VLOOKUP($A2890,#REF!,5,0),"")</f>
        <v/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>
        <f>ROW()</f>
        <v>2890</v>
      </c>
      <c r="L2890">
        <f>B2890/C2890</f>
        <v>0.99695933105283174</v>
      </c>
      <c r="M2890">
        <f>M2889*(1-M$1+J2890)^($A2890-$A2889)*(2-I2890/I2889)</f>
        <v>36.203504744705604</v>
      </c>
      <c r="P2890" t="e">
        <f>#REF!/#REF!-1</f>
        <v>#REF!</v>
      </c>
    </row>
    <row r="2891" spans="1:16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 t="str">
        <f>IFERROR(VLOOKUP(A2891,#REF!,5,0),"")</f>
        <v/>
      </c>
      <c r="G2891" t="str">
        <f>IFERROR(VLOOKUP($A2891,#REF!,5,0),"")</f>
        <v/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>
        <f>ROW()</f>
        <v>2891</v>
      </c>
      <c r="L2891">
        <f>B2891/C2891</f>
        <v>0.95009746588693966</v>
      </c>
      <c r="M2891">
        <f>M2890*(1-M$1+J2891)^($A2891-$A2890)*(2-I2891/I2890)</f>
        <v>36.780404544008199</v>
      </c>
      <c r="P2891" t="e">
        <f>#REF!/#REF!-1</f>
        <v>#REF!</v>
      </c>
    </row>
    <row r="2892" spans="1:16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 t="str">
        <f>IFERROR(VLOOKUP(A2892,#REF!,5,0),"")</f>
        <v/>
      </c>
      <c r="G2892" t="str">
        <f>IFERROR(VLOOKUP($A2892,#REF!,5,0),"")</f>
        <v/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>
        <f>ROW()</f>
        <v>2892</v>
      </c>
      <c r="L2892">
        <f>B2892/C2892</f>
        <v>0.94003241491085898</v>
      </c>
      <c r="M2892">
        <f>M2891*(1-M$1+J2892)^($A2892-$A2891)*(2-I2892/I2891)</f>
        <v>36.978532944429816</v>
      </c>
      <c r="P2892" t="e">
        <f>#REF!/#REF!-1</f>
        <v>#REF!</v>
      </c>
    </row>
    <row r="2893" spans="1:16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 t="str">
        <f>IFERROR(VLOOKUP(A2893,#REF!,5,0),"")</f>
        <v/>
      </c>
      <c r="G2893" t="str">
        <f>IFERROR(VLOOKUP($A2893,#REF!,5,0),"")</f>
        <v/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>
        <f>ROW()</f>
        <v>2893</v>
      </c>
      <c r="L2893">
        <f>B2893/C2893</f>
        <v>1.0232067510548524</v>
      </c>
      <c r="M2893">
        <f>M2892*(1-M$1+J2893)^($A2893-$A2892)*(2-I2893/I2892)</f>
        <v>37.103683213273911</v>
      </c>
      <c r="P2893" t="e">
        <f>#REF!/#REF!-1</f>
        <v>#REF!</v>
      </c>
    </row>
    <row r="2894" spans="1:16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 t="str">
        <f>IFERROR(VLOOKUP(A2894,#REF!,5,0),"")</f>
        <v/>
      </c>
      <c r="G2894" t="str">
        <f>IFERROR(VLOOKUP($A2894,#REF!,5,0),"")</f>
        <v/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>
        <f>ROW()</f>
        <v>2894</v>
      </c>
      <c r="L2894">
        <f>B2894/C2894</f>
        <v>0.97491349480968847</v>
      </c>
      <c r="M2894">
        <f>M2893*(1-M$1+J2894)^($A2894-$A2893)*(2-I2894/I2893)</f>
        <v>39.447483848365152</v>
      </c>
      <c r="P2894" t="e">
        <f>#REF!/#REF!-1</f>
        <v>#REF!</v>
      </c>
    </row>
    <row r="2895" spans="1:16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 t="str">
        <f>IFERROR(VLOOKUP(A2895,#REF!,5,0),"")</f>
        <v/>
      </c>
      <c r="G2895" t="str">
        <f>IFERROR(VLOOKUP($A2895,#REF!,5,0),"")</f>
        <v/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>
        <f>ROW()</f>
        <v>2895</v>
      </c>
      <c r="L2895">
        <f>B2895/C2895</f>
        <v>0.95611285266457691</v>
      </c>
      <c r="M2895">
        <f>M2894*(1-M$1+J2895)^($A2895-$A2894)*(2-I2895/I2894)</f>
        <v>41.811294151677266</v>
      </c>
      <c r="P2895" t="e">
        <f>#REF!/#REF!-1</f>
        <v>#REF!</v>
      </c>
    </row>
    <row r="2896" spans="1:16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 t="str">
        <f>IFERROR(VLOOKUP(A2896,#REF!,5,0),"")</f>
        <v/>
      </c>
      <c r="G2896" t="str">
        <f>IFERROR(VLOOKUP($A2896,#REF!,5,0),"")</f>
        <v/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>
        <f>ROW()</f>
        <v>2896</v>
      </c>
      <c r="L2896">
        <f>B2896/C2896</f>
        <v>1</v>
      </c>
      <c r="M2896">
        <f>M2895*(1-M$1+J2896)^($A2896-$A2895)*(2-I2896/I2895)</f>
        <v>40.674849589230156</v>
      </c>
      <c r="P2896" t="e">
        <f>#REF!/#REF!-1</f>
        <v>#REF!</v>
      </c>
    </row>
    <row r="2897" spans="1:16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 t="str">
        <f>IFERROR(VLOOKUP(A2897,#REF!,5,0),"")</f>
        <v/>
      </c>
      <c r="G2897" t="str">
        <f>IFERROR(VLOOKUP($A2897,#REF!,5,0),"")</f>
        <v/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>
        <f>ROW()</f>
        <v>2897</v>
      </c>
      <c r="L2897">
        <f>B2897/C2897</f>
        <v>0.96034482758620698</v>
      </c>
      <c r="M2897">
        <f>M2896*(1-M$1+J2897)^($A2897-$A2896)*(2-I2897/I2896)</f>
        <v>39.152570951938586</v>
      </c>
      <c r="P2897" t="e">
        <f>#REF!/#REF!-1</f>
        <v>#REF!</v>
      </c>
    </row>
    <row r="2898" spans="1:16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 t="str">
        <f>IFERROR(VLOOKUP(A2898,#REF!,5,0),"")</f>
        <v/>
      </c>
      <c r="G2898" t="str">
        <f>IFERROR(VLOOKUP($A2898,#REF!,5,0),"")</f>
        <v/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>
        <f>ROW()</f>
        <v>2898</v>
      </c>
      <c r="L2898">
        <f>B2898/C2898</f>
        <v>0.93283927744326078</v>
      </c>
      <c r="M2898">
        <f>M2897*(1-M$1+J2898)^($A2898-$A2897)*(2-I2898/I2897)</f>
        <v>40.598337737254646</v>
      </c>
      <c r="P2898" t="e">
        <f>#REF!/#REF!-1</f>
        <v>#REF!</v>
      </c>
    </row>
    <row r="2899" spans="1:16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 t="str">
        <f>IFERROR(VLOOKUP(A2899,#REF!,5,0),"")</f>
        <v/>
      </c>
      <c r="G2899" t="str">
        <f>IFERROR(VLOOKUP($A2899,#REF!,5,0),"")</f>
        <v/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>
        <f>ROW()</f>
        <v>2899</v>
      </c>
      <c r="L2899">
        <f>B2899/C2899</f>
        <v>0.96391752577319589</v>
      </c>
      <c r="M2899">
        <f>M2898*(1-M$1+J2899)^($A2899-$A2898)*(2-I2899/I2898)</f>
        <v>38.954957795632872</v>
      </c>
      <c r="P2899" t="e">
        <f>#REF!/#REF!-1</f>
        <v>#REF!</v>
      </c>
    </row>
    <row r="2900" spans="1:16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 t="str">
        <f>IFERROR(VLOOKUP(A2900,#REF!,5,0),"")</f>
        <v/>
      </c>
      <c r="G2900" t="str">
        <f>IFERROR(VLOOKUP($A2900,#REF!,5,0),"")</f>
        <v/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>
        <f>ROW()</f>
        <v>2900</v>
      </c>
      <c r="L2900">
        <f>B2900/C2900</f>
        <v>0.96722027972027969</v>
      </c>
      <c r="M2900">
        <f>M2899*(1-M$1+J2900)^($A2900-$A2899)*(2-I2900/I2899)</f>
        <v>39.574064276646133</v>
      </c>
      <c r="P2900" t="e">
        <f>#REF!/#REF!-1</f>
        <v>#REF!</v>
      </c>
    </row>
    <row r="2901" spans="1:16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 t="str">
        <f>IFERROR(VLOOKUP(A2901,#REF!,5,0),"")</f>
        <v/>
      </c>
      <c r="G2901" t="str">
        <f>IFERROR(VLOOKUP($A2901,#REF!,5,0),"")</f>
        <v/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>
        <f>ROW()</f>
        <v>2901</v>
      </c>
      <c r="L2901">
        <f>B2901/C2901</f>
        <v>1.0004262574595055</v>
      </c>
      <c r="M2901">
        <f>M2900*(1-M$1+J2901)^($A2901-$A2900)*(2-I2901/I2900)</f>
        <v>38.681086745772667</v>
      </c>
      <c r="P2901" t="e">
        <f>#REF!/#REF!-1</f>
        <v>#REF!</v>
      </c>
    </row>
    <row r="2902" spans="1:16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 t="str">
        <f>IFERROR(VLOOKUP(A2902,#REF!,5,0),"")</f>
        <v/>
      </c>
      <c r="G2902" t="str">
        <f>IFERROR(VLOOKUP($A2902,#REF!,5,0),"")</f>
        <v/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>
        <f>ROW()</f>
        <v>2902</v>
      </c>
      <c r="L2902">
        <f>B2902/C2902</f>
        <v>0.96803278688524597</v>
      </c>
      <c r="M2902">
        <f>M2901*(1-M$1+J2902)^($A2902-$A2901)*(2-I2902/I2901)</f>
        <v>38.108670514163457</v>
      </c>
      <c r="P2902" t="e">
        <f>#REF!/#REF!-1</f>
        <v>#REF!</v>
      </c>
    </row>
    <row r="2903" spans="1:16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 t="str">
        <f>IFERROR(VLOOKUP(A2903,#REF!,5,0),"")</f>
        <v/>
      </c>
      <c r="G2903" t="str">
        <f>IFERROR(VLOOKUP($A2903,#REF!,5,0),"")</f>
        <v/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>
        <f>ROW()</f>
        <v>2903</v>
      </c>
      <c r="L2903">
        <f>B2903/C2903</f>
        <v>1.0473843821076574</v>
      </c>
      <c r="M2903">
        <f>M2902*(1-M$1+J2903)^($A2903-$A2902)*(2-I2903/I2902)</f>
        <v>37.064563556041591</v>
      </c>
      <c r="P2903" t="e">
        <f>#REF!/#REF!-1</f>
        <v>#REF!</v>
      </c>
    </row>
    <row r="2904" spans="1:16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 t="str">
        <f>IFERROR(VLOOKUP(A2904,#REF!,5,0),"")</f>
        <v/>
      </c>
      <c r="G2904" t="str">
        <f>IFERROR(VLOOKUP($A2904,#REF!,5,0),"")</f>
        <v/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>
        <f>ROW()</f>
        <v>2904</v>
      </c>
      <c r="L2904">
        <f>B2904/C2904</f>
        <v>1.0319230769230769</v>
      </c>
      <c r="M2904">
        <f>M2903*(1-M$1+J2904)^($A2904-$A2903)*(2-I2904/I2903)</f>
        <v>36.793947627797003</v>
      </c>
      <c r="P2904" t="e">
        <f>#REF!/#REF!-1</f>
        <v>#REF!</v>
      </c>
    </row>
    <row r="2905" spans="1:16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 t="str">
        <f>IFERROR(VLOOKUP(A2905,#REF!,5,0),"")</f>
        <v/>
      </c>
      <c r="G2905" t="str">
        <f>IFERROR(VLOOKUP($A2905,#REF!,5,0),"")</f>
        <v/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>
        <f>ROW()</f>
        <v>2905</v>
      </c>
      <c r="L2905">
        <f>B2905/C2905</f>
        <v>0.98989898989898994</v>
      </c>
      <c r="M2905">
        <f>M2904*(1-M$1+J2905)^($A2905-$A2904)*(2-I2905/I2904)</f>
        <v>37.278475162634805</v>
      </c>
      <c r="P2905" t="e">
        <f>#REF!/#REF!-1</f>
        <v>#REF!</v>
      </c>
    </row>
    <row r="2906" spans="1:16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 t="str">
        <f>IFERROR(VLOOKUP(A2906,#REF!,5,0),"")</f>
        <v/>
      </c>
      <c r="G2906" t="str">
        <f>IFERROR(VLOOKUP($A2906,#REF!,5,0),"")</f>
        <v/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>
        <f>ROW()</f>
        <v>2906</v>
      </c>
      <c r="L2906">
        <f>B2906/C2906</f>
        <v>0.94628619387326907</v>
      </c>
      <c r="M2906">
        <f>M2905*(1-M$1+J2906)^($A2906-$A2905)*(2-I2906/I2905)</f>
        <v>37.94506610603198</v>
      </c>
      <c r="P2906" t="e">
        <f>#REF!/#REF!-1</f>
        <v>#REF!</v>
      </c>
    </row>
    <row r="2907" spans="1:16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 t="str">
        <f>IFERROR(VLOOKUP(A2907,#REF!,5,0),"")</f>
        <v/>
      </c>
      <c r="G2907" t="str">
        <f>IFERROR(VLOOKUP($A2907,#REF!,5,0),"")</f>
        <v/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>
        <f>ROW()</f>
        <v>2907</v>
      </c>
      <c r="L2907">
        <f>B2907/C2907</f>
        <v>0.92654867256637163</v>
      </c>
      <c r="M2907">
        <f>M2906*(1-M$1+J2907)^($A2907-$A2906)*(2-I2907/I2906)</f>
        <v>39.099662432006753</v>
      </c>
      <c r="P2907" t="e">
        <f>#REF!/#REF!-1</f>
        <v>#REF!</v>
      </c>
    </row>
    <row r="2908" spans="1:16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 t="str">
        <f>IFERROR(VLOOKUP(A2908,#REF!,5,0),"")</f>
        <v/>
      </c>
      <c r="G2908" t="str">
        <f>IFERROR(VLOOKUP($A2908,#REF!,5,0),"")</f>
        <v/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>
        <f>ROW()</f>
        <v>2908</v>
      </c>
      <c r="L2908">
        <f>B2908/C2908</f>
        <v>0.91608063759962499</v>
      </c>
      <c r="M2908">
        <f>M2907*(1-M$1+J2908)^($A2908-$A2907)*(2-I2908/I2907)</f>
        <v>40.605134253844099</v>
      </c>
      <c r="P2908" t="e">
        <f>#REF!/#REF!-1</f>
        <v>#REF!</v>
      </c>
    </row>
    <row r="2909" spans="1:16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 t="str">
        <f>IFERROR(VLOOKUP(A2909,#REF!,5,0),"")</f>
        <v/>
      </c>
      <c r="G2909" t="str">
        <f>IFERROR(VLOOKUP($A2909,#REF!,5,0),"")</f>
        <v/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>
        <f>ROW()</f>
        <v>2909</v>
      </c>
      <c r="L2909">
        <f>B2909/C2909</f>
        <v>0.89856415006947654</v>
      </c>
      <c r="M2909">
        <f>M2908*(1-M$1+J2909)^($A2909-$A2908)*(2-I2909/I2908)</f>
        <v>39.891755309068834</v>
      </c>
      <c r="P2909" t="e">
        <f>#REF!/#REF!-1</f>
        <v>#REF!</v>
      </c>
    </row>
    <row r="2910" spans="1:16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 t="str">
        <f>IFERROR(VLOOKUP(A2910,#REF!,5,0),"")</f>
        <v/>
      </c>
      <c r="G2910" t="str">
        <f>IFERROR(VLOOKUP($A2910,#REF!,5,0),"")</f>
        <v/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>
        <f>ROW()</f>
        <v>2910</v>
      </c>
      <c r="L2910">
        <f>B2910/C2910</f>
        <v>0.88845968131337505</v>
      </c>
      <c r="M2910">
        <f>M2909*(1-M$1+J2910)^($A2910-$A2909)*(2-I2910/I2909)</f>
        <v>41.024585385679238</v>
      </c>
      <c r="P2910" t="e">
        <f>#REF!/#REF!-1</f>
        <v>#REF!</v>
      </c>
    </row>
    <row r="2911" spans="1:16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 t="str">
        <f>IFERROR(VLOOKUP(A2911,#REF!,5,0),"")</f>
        <v/>
      </c>
      <c r="G2911" t="str">
        <f>IFERROR(VLOOKUP($A2911,#REF!,5,0),"")</f>
        <v/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>
        <f>ROW()</f>
        <v>2911</v>
      </c>
      <c r="L2911">
        <f>B2911/C2911</f>
        <v>0.86709805873568946</v>
      </c>
      <c r="M2911">
        <f>M2910*(1-M$1+J2911)^($A2911-$A2910)*(2-I2911/I2910)</f>
        <v>41.710445962473052</v>
      </c>
      <c r="P2911" t="e">
        <f>#REF!/#REF!-1</f>
        <v>#REF!</v>
      </c>
    </row>
    <row r="2912" spans="1:16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 t="str">
        <f>IFERROR(VLOOKUP(A2912,#REF!,5,0),"")</f>
        <v/>
      </c>
      <c r="G2912" t="str">
        <f>IFERROR(VLOOKUP($A2912,#REF!,5,0),"")</f>
        <v/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>
        <f>ROW()</f>
        <v>2912</v>
      </c>
      <c r="L2912">
        <f>B2912/C2912</f>
        <v>0.86045340050377817</v>
      </c>
      <c r="M2912">
        <f>M2911*(1-M$1+J2912)^($A2912-$A2911)*(2-I2912/I2911)</f>
        <v>41.621075800300126</v>
      </c>
      <c r="P2912" t="e">
        <f>#REF!/#REF!-1</f>
        <v>#REF!</v>
      </c>
    </row>
    <row r="2913" spans="1:16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 t="str">
        <f>IFERROR(VLOOKUP(A2913,#REF!,5,0),"")</f>
        <v/>
      </c>
      <c r="G2913" t="str">
        <f>IFERROR(VLOOKUP($A2913,#REF!,5,0),"")</f>
        <v/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>
        <f>ROW()</f>
        <v>2913</v>
      </c>
      <c r="L2913">
        <f>B2913/C2913</f>
        <v>0.83956386292834895</v>
      </c>
      <c r="M2913">
        <f>M2912*(1-M$1+J2913)^($A2913-$A2912)*(2-I2913/I2912)</f>
        <v>43.408420196903045</v>
      </c>
      <c r="P2913" t="e">
        <f>#REF!/#REF!-1</f>
        <v>#REF!</v>
      </c>
    </row>
    <row r="2914" spans="1:16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 t="str">
        <f>IFERROR(VLOOKUP(A2914,#REF!,5,0),"")</f>
        <v/>
      </c>
      <c r="G2914" t="str">
        <f>IFERROR(VLOOKUP($A2914,#REF!,5,0),"")</f>
        <v/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>
        <f>ROW()</f>
        <v>2914</v>
      </c>
      <c r="L2914">
        <f>B2914/C2914</f>
        <v>0.86195121951219522</v>
      </c>
      <c r="M2914">
        <f>M2913*(1-M$1+J2914)^($A2914-$A2913)*(2-I2914/I2913)</f>
        <v>41.320424500450983</v>
      </c>
      <c r="P2914" t="e">
        <f>#REF!/#REF!-1</f>
        <v>#REF!</v>
      </c>
    </row>
    <row r="2915" spans="1:16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 t="str">
        <f>IFERROR(VLOOKUP(A2915,#REF!,5,0),"")</f>
        <v/>
      </c>
      <c r="G2915" t="str">
        <f>IFERROR(VLOOKUP($A2915,#REF!,5,0),"")</f>
        <v/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>
        <f>ROW()</f>
        <v>2915</v>
      </c>
      <c r="L2915">
        <f>B2915/C2915</f>
        <v>0.8664103796251803</v>
      </c>
      <c r="M2915">
        <f>M2914*(1-M$1+J2915)^($A2915-$A2914)*(2-I2915/I2914)</f>
        <v>40.710604640372885</v>
      </c>
      <c r="P2915" t="e">
        <f>#REF!/#REF!-1</f>
        <v>#REF!</v>
      </c>
    </row>
    <row r="2916" spans="1:16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 t="str">
        <f>IFERROR(VLOOKUP(A2916,#REF!,5,0),"")</f>
        <v/>
      </c>
      <c r="G2916" t="str">
        <f>IFERROR(VLOOKUP($A2916,#REF!,5,0),"")</f>
        <v/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>
        <f>ROW()</f>
        <v>2916</v>
      </c>
      <c r="L2916">
        <f>B2916/C2916</f>
        <v>0.82604220277920748</v>
      </c>
      <c r="M2916">
        <f>M2915*(1-M$1+J2916)^($A2916-$A2915)*(2-I2916/I2915)</f>
        <v>42.910605977021973</v>
      </c>
      <c r="P2916" t="e">
        <f>#REF!/#REF!-1</f>
        <v>#REF!</v>
      </c>
    </row>
    <row r="2917" spans="1:16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 t="str">
        <f>IFERROR(VLOOKUP(A2917,#REF!,5,0),"")</f>
        <v/>
      </c>
      <c r="G2917" t="str">
        <f>IFERROR(VLOOKUP($A2917,#REF!,5,0),"")</f>
        <v/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>
        <f>ROW()</f>
        <v>2917</v>
      </c>
      <c r="L2917">
        <f>B2917/C2917</f>
        <v>0.80610605249062661</v>
      </c>
      <c r="M2917">
        <f>M2916*(1-M$1+J2917)^($A2917-$A2916)*(2-I2917/I2916)</f>
        <v>42.815655588187582</v>
      </c>
      <c r="P2917" t="e">
        <f>#REF!/#REF!-1</f>
        <v>#REF!</v>
      </c>
    </row>
    <row r="2918" spans="1:16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 t="str">
        <f>IFERROR(VLOOKUP(A2918,#REF!,5,0),"")</f>
        <v/>
      </c>
      <c r="G2918" t="str">
        <f>IFERROR(VLOOKUP($A2918,#REF!,5,0),"")</f>
        <v/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>
        <f>ROW()</f>
        <v>2918</v>
      </c>
      <c r="L2918">
        <f>B2918/C2918</f>
        <v>0.83874580067189253</v>
      </c>
      <c r="M2918">
        <f>M2917*(1-M$1+J2918)^($A2918-$A2917)*(2-I2918/I2917)</f>
        <v>44.507317474789993</v>
      </c>
      <c r="P2918" t="e">
        <f>#REF!/#REF!-1</f>
        <v>#REF!</v>
      </c>
    </row>
    <row r="2919" spans="1:16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 t="str">
        <f>IFERROR(VLOOKUP(A2919,#REF!,5,0),"")</f>
        <v/>
      </c>
      <c r="G2919" t="str">
        <f>IFERROR(VLOOKUP($A2919,#REF!,5,0),"")</f>
        <v/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>
        <f>ROW()</f>
        <v>2919</v>
      </c>
      <c r="L2919">
        <f>B2919/C2919</f>
        <v>0.84677419354838701</v>
      </c>
      <c r="M2919">
        <f>M2918*(1-M$1+J2919)^($A2919-$A2918)*(2-I2919/I2918)</f>
        <v>42.816404027881099</v>
      </c>
      <c r="P2919" t="e">
        <f>#REF!/#REF!-1</f>
        <v>#REF!</v>
      </c>
    </row>
    <row r="2920" spans="1:16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 t="str">
        <f>IFERROR(VLOOKUP(A2920,#REF!,5,0),"")</f>
        <v/>
      </c>
      <c r="G2920" t="str">
        <f>IFERROR(VLOOKUP($A2920,#REF!,5,0),"")</f>
        <v/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>
        <f>ROW()</f>
        <v>2920</v>
      </c>
      <c r="L2920">
        <f>B2920/C2920</f>
        <v>0.85817060637204512</v>
      </c>
      <c r="M2920">
        <f>M2919*(1-M$1+J2920)^($A2920-$A2919)*(2-I2920/I2919)</f>
        <v>41.382094857311564</v>
      </c>
      <c r="P2920" t="e">
        <f>#REF!/#REF!-1</f>
        <v>#REF!</v>
      </c>
    </row>
    <row r="2921" spans="1:16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 t="str">
        <f>IFERROR(VLOOKUP(A2921,#REF!,5,0),"")</f>
        <v/>
      </c>
      <c r="G2921" t="str">
        <f>IFERROR(VLOOKUP($A2921,#REF!,5,0),"")</f>
        <v/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>
        <f>ROW()</f>
        <v>2921</v>
      </c>
      <c r="L2921">
        <f>B2921/C2921</f>
        <v>0.84207459207459201</v>
      </c>
      <c r="M2921">
        <f>M2920*(1-M$1+J2921)^($A2921-$A2920)*(2-I2921/I2920)</f>
        <v>44.156097737034109</v>
      </c>
      <c r="P2921" t="e">
        <f>#REF!/#REF!-1</f>
        <v>#REF!</v>
      </c>
    </row>
    <row r="2922" spans="1:16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 t="str">
        <f>IFERROR(VLOOKUP(A2922,#REF!,5,0),"")</f>
        <v/>
      </c>
      <c r="G2922" t="str">
        <f>IFERROR(VLOOKUP($A2922,#REF!,5,0),"")</f>
        <v/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>
        <f>ROW()</f>
        <v>2922</v>
      </c>
      <c r="L2922">
        <f>B2922/C2922</f>
        <v>0.82723112128146459</v>
      </c>
      <c r="M2922">
        <f>M2921*(1-M$1+J2922)^($A2922-$A2921)*(2-I2922/I2921)</f>
        <v>43.443019068375243</v>
      </c>
      <c r="P2922" t="e">
        <f>#REF!/#REF!-1</f>
        <v>#REF!</v>
      </c>
    </row>
    <row r="2923" spans="1:16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 t="str">
        <f>IFERROR(VLOOKUP(A2923,#REF!,5,0),"")</f>
        <v/>
      </c>
      <c r="G2923" t="str">
        <f>IFERROR(VLOOKUP($A2923,#REF!,5,0),"")</f>
        <v/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>
        <f>ROW()</f>
        <v>2923</v>
      </c>
      <c r="L2923">
        <f>B2923/C2923</f>
        <v>0.84991662034463589</v>
      </c>
      <c r="M2923">
        <f>M2922*(1-M$1+J2923)^($A2923-$A2922)*(2-I2923/I2922)</f>
        <v>42.704815458110431</v>
      </c>
      <c r="P2923" t="e">
        <f>#REF!/#REF!-1</f>
        <v>#REF!</v>
      </c>
    </row>
    <row r="2924" spans="1:16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 t="str">
        <f>IFERROR(VLOOKUP(A2924,#REF!,5,0),"")</f>
        <v/>
      </c>
      <c r="G2924" t="str">
        <f>IFERROR(VLOOKUP($A2924,#REF!,5,0),"")</f>
        <v/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>
        <f>ROW()</f>
        <v>2924</v>
      </c>
      <c r="L2924">
        <f>B2924/C2924</f>
        <v>0.85060639470782795</v>
      </c>
      <c r="M2924">
        <f>M2923*(1-M$1+J2924)^($A2924-$A2923)*(2-I2924/I2923)</f>
        <v>43.438690275946897</v>
      </c>
      <c r="P2924" t="e">
        <f>#REF!/#REF!-1</f>
        <v>#REF!</v>
      </c>
    </row>
    <row r="2925" spans="1:16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 t="str">
        <f>IFERROR(VLOOKUP(A2925,#REF!,5,0),"")</f>
        <v/>
      </c>
      <c r="G2925" t="str">
        <f>IFERROR(VLOOKUP($A2925,#REF!,5,0),"")</f>
        <v/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>
        <f>ROW()</f>
        <v>2925</v>
      </c>
      <c r="L2925">
        <f>B2925/C2925</f>
        <v>0.81932532875929109</v>
      </c>
      <c r="M2925">
        <f>M2924*(1-M$1+J2925)^($A2925-$A2924)*(2-I2925/I2924)</f>
        <v>44.128567371895862</v>
      </c>
      <c r="P2925" t="e">
        <f>#REF!/#REF!-1</f>
        <v>#REF!</v>
      </c>
    </row>
    <row r="2926" spans="1:16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 t="str">
        <f>IFERROR(VLOOKUP(A2926,#REF!,5,0),"")</f>
        <v/>
      </c>
      <c r="G2926" t="str">
        <f>IFERROR(VLOOKUP($A2926,#REF!,5,0),"")</f>
        <v/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>
        <f>ROW()</f>
        <v>2926</v>
      </c>
      <c r="L2926">
        <f>B2926/C2926</f>
        <v>0.82032565974171812</v>
      </c>
      <c r="M2926">
        <f>M2925*(1-M$1+J2926)^($A2926-$A2925)*(2-I2926/I2925)</f>
        <v>43.663341357941057</v>
      </c>
      <c r="P2926" t="e">
        <f>#REF!/#REF!-1</f>
        <v>#REF!</v>
      </c>
    </row>
    <row r="2927" spans="1:16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 t="str">
        <f>IFERROR(VLOOKUP(A2927,#REF!,5,0),"")</f>
        <v/>
      </c>
      <c r="G2927" t="str">
        <f>IFERROR(VLOOKUP($A2927,#REF!,5,0),"")</f>
        <v/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>
        <f>ROW()</f>
        <v>2927</v>
      </c>
      <c r="L2927">
        <f>B2927/C2927</f>
        <v>0.81902173913043486</v>
      </c>
      <c r="M2927">
        <f>M2926*(1-M$1+J2927)^($A2927-$A2926)*(2-I2927/I2926)</f>
        <v>43.041390125915925</v>
      </c>
      <c r="P2927" t="e">
        <f>#REF!/#REF!-1</f>
        <v>#REF!</v>
      </c>
    </row>
    <row r="2928" spans="1:16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 t="str">
        <f>IFERROR(VLOOKUP(A2928,#REF!,5,0),"")</f>
        <v/>
      </c>
      <c r="G2928" t="str">
        <f>IFERROR(VLOOKUP($A2928,#REF!,5,0),"")</f>
        <v/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>
        <f>ROW()</f>
        <v>2928</v>
      </c>
      <c r="L2928">
        <f>B2928/C2928</f>
        <v>0.81228473019517788</v>
      </c>
      <c r="M2928">
        <f>M2927*(1-M$1+J2928)^($A2928-$A2927)*(2-I2928/I2927)</f>
        <v>44.309780870037194</v>
      </c>
      <c r="P2928" t="e">
        <f>#REF!/#REF!-1</f>
        <v>#REF!</v>
      </c>
    </row>
    <row r="2929" spans="1:16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 t="str">
        <f>IFERROR(VLOOKUP(A2929,#REF!,5,0),"")</f>
        <v/>
      </c>
      <c r="G2929" t="str">
        <f>IFERROR(VLOOKUP($A2929,#REF!,5,0),"")</f>
        <v/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>
        <f>ROW()</f>
        <v>2929</v>
      </c>
      <c r="L2929">
        <f>B2929/C2929</f>
        <v>0.83228391528334289</v>
      </c>
      <c r="M2929">
        <f>M2928*(1-M$1+J2929)^($A2929-$A2928)*(2-I2929/I2928)</f>
        <v>43.76742146706821</v>
      </c>
      <c r="P2929" t="e">
        <f>#REF!/#REF!-1</f>
        <v>#REF!</v>
      </c>
    </row>
    <row r="2930" spans="1:16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 t="str">
        <f>IFERROR(VLOOKUP(A2930,#REF!,5,0),"")</f>
        <v/>
      </c>
      <c r="G2930" t="str">
        <f>IFERROR(VLOOKUP($A2930,#REF!,5,0),"")</f>
        <v/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>
        <f>ROW()</f>
        <v>2930</v>
      </c>
      <c r="L2930">
        <f>B2930/C2930</f>
        <v>0.8470780993992354</v>
      </c>
      <c r="M2930">
        <f>M2929*(1-M$1+J2930)^($A2930-$A2929)*(2-I2930/I2929)</f>
        <v>43.065370080256699</v>
      </c>
      <c r="P2930" t="e">
        <f>#REF!/#REF!-1</f>
        <v>#REF!</v>
      </c>
    </row>
    <row r="2931" spans="1:16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 t="str">
        <f>IFERROR(VLOOKUP(A2931,#REF!,5,0),"")</f>
        <v/>
      </c>
      <c r="G2931" t="str">
        <f>IFERROR(VLOOKUP($A2931,#REF!,5,0),"")</f>
        <v/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>
        <f>ROW()</f>
        <v>2931</v>
      </c>
      <c r="L2931">
        <f>B2931/C2931</f>
        <v>0.84503088152723205</v>
      </c>
      <c r="M2931">
        <f>M2930*(1-M$1+J2931)^($A2931-$A2930)*(2-I2931/I2930)</f>
        <v>43.792752240228033</v>
      </c>
      <c r="P2931" t="e">
        <f>#REF!/#REF!-1</f>
        <v>#REF!</v>
      </c>
    </row>
    <row r="2932" spans="1:16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 t="str">
        <f>IFERROR(VLOOKUP(A2932,#REF!,5,0),"")</f>
        <v/>
      </c>
      <c r="G2932" t="str">
        <f>IFERROR(VLOOKUP($A2932,#REF!,5,0),"")</f>
        <v/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>
        <f>ROW()</f>
        <v>2932</v>
      </c>
      <c r="L2932">
        <f>B2932/C2932</f>
        <v>0.82120343839541554</v>
      </c>
      <c r="M2932">
        <f>M2931*(1-M$1+J2932)^($A2932-$A2931)*(2-I2932/I2931)</f>
        <v>44.293450833799575</v>
      </c>
      <c r="P2932" t="e">
        <f>#REF!/#REF!-1</f>
        <v>#REF!</v>
      </c>
    </row>
    <row r="2933" spans="1:16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 t="str">
        <f>IFERROR(VLOOKUP(A2933,#REF!,5,0),"")</f>
        <v/>
      </c>
      <c r="G2933" t="str">
        <f>IFERROR(VLOOKUP($A2933,#REF!,5,0),"")</f>
        <v/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>
        <f>ROW()</f>
        <v>2933</v>
      </c>
      <c r="L2933">
        <f>B2933/C2933</f>
        <v>0.87639257294429695</v>
      </c>
      <c r="M2933">
        <f>M2932*(1-M$1+J2933)^($A2933-$A2932)*(2-I2933/I2932)</f>
        <v>43.218616798034205</v>
      </c>
      <c r="P2933" t="e">
        <f>#REF!/#REF!-1</f>
        <v>#REF!</v>
      </c>
    </row>
    <row r="2934" spans="1:16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 t="str">
        <f>IFERROR(VLOOKUP(A2934,#REF!,5,0),"")</f>
        <v/>
      </c>
      <c r="G2934" t="str">
        <f>IFERROR(VLOOKUP($A2934,#REF!,5,0),"")</f>
        <v/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>
        <f>ROW()</f>
        <v>2934</v>
      </c>
      <c r="L2934">
        <f>B2934/C2934</f>
        <v>0.84850166481687017</v>
      </c>
      <c r="M2934">
        <f>M2933*(1-M$1+J2934)^($A2934-$A2933)*(2-I2934/I2933)</f>
        <v>43.724860084866556</v>
      </c>
      <c r="P2934" t="e">
        <f>#REF!/#REF!-1</f>
        <v>#REF!</v>
      </c>
    </row>
    <row r="2935" spans="1:16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 t="str">
        <f>IFERROR(VLOOKUP(A2935,#REF!,5,0),"")</f>
        <v/>
      </c>
      <c r="G2935" t="str">
        <f>IFERROR(VLOOKUP($A2935,#REF!,5,0),"")</f>
        <v/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>
        <f>ROW()</f>
        <v>2935</v>
      </c>
      <c r="L2935">
        <f>B2935/C2935</f>
        <v>0.87046070460704605</v>
      </c>
      <c r="M2935">
        <f>M2934*(1-M$1+J2935)^($A2935-$A2934)*(2-I2935/I2934)</f>
        <v>43.161484059869636</v>
      </c>
      <c r="P2935" t="e">
        <f>#REF!/#REF!-1</f>
        <v>#REF!</v>
      </c>
    </row>
    <row r="2936" spans="1:16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 t="str">
        <f>IFERROR(VLOOKUP(A2936,#REF!,5,0),"")</f>
        <v/>
      </c>
      <c r="G2936" t="str">
        <f>IFERROR(VLOOKUP($A2936,#REF!,5,0),"")</f>
        <v/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>
        <f>ROW()</f>
        <v>2936</v>
      </c>
      <c r="L2936">
        <f>B2936/C2936</f>
        <v>0.91075855230540403</v>
      </c>
      <c r="M2936">
        <f>M2935*(1-M$1+J2936)^($A2936-$A2935)*(2-I2936/I2935)</f>
        <v>41.152429872861703</v>
      </c>
      <c r="P2936" t="e">
        <f>#REF!/#REF!-1</f>
        <v>#REF!</v>
      </c>
    </row>
    <row r="2937" spans="1:16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 t="str">
        <f>IFERROR(VLOOKUP(A2937,#REF!,5,0),"")</f>
        <v/>
      </c>
      <c r="G2937" t="str">
        <f>IFERROR(VLOOKUP($A2937,#REF!,5,0),"")</f>
        <v/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>
        <f>ROW()</f>
        <v>2937</v>
      </c>
      <c r="L2937">
        <f>B2937/C2937</f>
        <v>0.93049119555143656</v>
      </c>
      <c r="M2937">
        <f>M2936*(1-M$1+J2937)^($A2937-$A2936)*(2-I2937/I2936)</f>
        <v>39.65800243944765</v>
      </c>
      <c r="P2937" t="e">
        <f>#REF!/#REF!-1</f>
        <v>#REF!</v>
      </c>
    </row>
    <row r="2938" spans="1:16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 t="str">
        <f>IFERROR(VLOOKUP(A2938,#REF!,5,0),"")</f>
        <v/>
      </c>
      <c r="G2938" t="str">
        <f>IFERROR(VLOOKUP($A2938,#REF!,5,0),"")</f>
        <v/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>
        <f>ROW()</f>
        <v>2938</v>
      </c>
      <c r="L2938">
        <f>B2938/C2938</f>
        <v>0.90890890890890885</v>
      </c>
      <c r="M2938">
        <f>M2937*(1-M$1+J2938)^($A2938-$A2937)*(2-I2938/I2937)</f>
        <v>42.178974839571708</v>
      </c>
      <c r="P2938" t="e">
        <f>#REF!/#REF!-1</f>
        <v>#REF!</v>
      </c>
    </row>
    <row r="2939" spans="1:16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 t="str">
        <f>IFERROR(VLOOKUP(A2939,#REF!,5,0),"")</f>
        <v/>
      </c>
      <c r="G2939" t="str">
        <f>IFERROR(VLOOKUP($A2939,#REF!,5,0),"")</f>
        <v/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>
        <f>ROW()</f>
        <v>2939</v>
      </c>
      <c r="L2939">
        <f>B2939/C2939</f>
        <v>0.92217327459618215</v>
      </c>
      <c r="M2939">
        <f>M2938*(1-M$1+J2939)^($A2939-$A2938)*(2-I2939/I2938)</f>
        <v>41.436990962499145</v>
      </c>
      <c r="P2939" t="e">
        <f>#REF!/#REF!-1</f>
        <v>#REF!</v>
      </c>
    </row>
    <row r="2940" spans="1:16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 t="str">
        <f>IFERROR(VLOOKUP(A2940,#REF!,5,0),"")</f>
        <v/>
      </c>
      <c r="G2940" t="str">
        <f>IFERROR(VLOOKUP($A2940,#REF!,5,0),"")</f>
        <v/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>
        <f>ROW()</f>
        <v>2940</v>
      </c>
      <c r="L2940">
        <f>B2940/C2940</f>
        <v>0.87669094693028105</v>
      </c>
      <c r="M2940">
        <f>M2939*(1-M$1+J2940)^($A2940-$A2939)*(2-I2940/I2939)</f>
        <v>42.31016360524297</v>
      </c>
      <c r="P2940" t="e">
        <f>#REF!/#REF!-1</f>
        <v>#REF!</v>
      </c>
    </row>
    <row r="2941" spans="1:16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 t="str">
        <f>IFERROR(VLOOKUP(A2941,#REF!,5,0),"")</f>
        <v/>
      </c>
      <c r="G2941" t="str">
        <f>IFERROR(VLOOKUP($A2941,#REF!,5,0),"")</f>
        <v/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>
        <f>ROW()</f>
        <v>2941</v>
      </c>
      <c r="L2941">
        <f>B2941/C2941</f>
        <v>0.8650712830957229</v>
      </c>
      <c r="M2941">
        <f>M2940*(1-M$1+J2941)^($A2941-$A2940)*(2-I2941/I2940)</f>
        <v>41.347380670267434</v>
      </c>
      <c r="P2941" t="e">
        <f>#REF!/#REF!-1</f>
        <v>#REF!</v>
      </c>
    </row>
    <row r="2942" spans="1:16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 t="str">
        <f>IFERROR(VLOOKUP(A2942,#REF!,5,0),"")</f>
        <v/>
      </c>
      <c r="G2942" t="str">
        <f>IFERROR(VLOOKUP($A2942,#REF!,5,0),"")</f>
        <v/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>
        <f>ROW()</f>
        <v>2942</v>
      </c>
      <c r="L2942">
        <f>B2942/C2942</f>
        <v>0.8167898627243928</v>
      </c>
      <c r="M2942">
        <f>M2941*(1-M$1+J2942)^($A2942-$A2941)*(2-I2942/I2941)</f>
        <v>41.808696093255804</v>
      </c>
      <c r="P2942" t="e">
        <f>#REF!/#REF!-1</f>
        <v>#REF!</v>
      </c>
    </row>
    <row r="2943" spans="1:16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 t="str">
        <f>IFERROR(VLOOKUP(A2943,#REF!,5,0),"")</f>
        <v/>
      </c>
      <c r="G2943" t="str">
        <f>IFERROR(VLOOKUP($A2943,#REF!,5,0),"")</f>
        <v/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>
        <f>ROW()</f>
        <v>2943</v>
      </c>
      <c r="L2943">
        <f>B2943/C2943</f>
        <v>0.83843263553408476</v>
      </c>
      <c r="M2943">
        <f>M2942*(1-M$1+J2943)^($A2943-$A2942)*(2-I2943/I2942)</f>
        <v>42.575906780460279</v>
      </c>
      <c r="P2943" t="e">
        <f>#REF!/#REF!-1</f>
        <v>#REF!</v>
      </c>
    </row>
    <row r="2944" spans="1:16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 t="str">
        <f>IFERROR(VLOOKUP(A2944,#REF!,5,0),"")</f>
        <v/>
      </c>
      <c r="G2944" t="str">
        <f>IFERROR(VLOOKUP($A2944,#REF!,5,0),"")</f>
        <v/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>
        <f>ROW()</f>
        <v>2944</v>
      </c>
      <c r="L2944">
        <f>B2944/C2944</f>
        <v>0.85141635489043288</v>
      </c>
      <c r="M2944">
        <f>M2943*(1-M$1+J2944)^($A2944-$A2943)*(2-I2944/I2943)</f>
        <v>41.741852007557377</v>
      </c>
      <c r="P2944" t="e">
        <f>#REF!/#REF!-1</f>
        <v>#REF!</v>
      </c>
    </row>
    <row r="2945" spans="1:16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 t="str">
        <f>IFERROR(VLOOKUP(A2945,#REF!,5,0),"")</f>
        <v/>
      </c>
      <c r="G2945" t="str">
        <f>IFERROR(VLOOKUP($A2945,#REF!,5,0),"")</f>
        <v/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>
        <f>ROW()</f>
        <v>2945</v>
      </c>
      <c r="L2945">
        <f>B2945/C2945</f>
        <v>0.83507421660252878</v>
      </c>
      <c r="M2945">
        <f>M2944*(1-M$1+J2945)^($A2945-$A2944)*(2-I2945/I2944)</f>
        <v>42.234681523127115</v>
      </c>
      <c r="P2945" t="e">
        <f>#REF!/#REF!-1</f>
        <v>#REF!</v>
      </c>
    </row>
    <row r="2946" spans="1:16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 t="str">
        <f>IFERROR(VLOOKUP(A2946,#REF!,5,0),"")</f>
        <v/>
      </c>
      <c r="G2946" t="str">
        <f>IFERROR(VLOOKUP($A2946,#REF!,5,0),"")</f>
        <v/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>
        <f>ROW()</f>
        <v>2946</v>
      </c>
      <c r="L2946">
        <f>B2946/C2946</f>
        <v>0.87146974063400562</v>
      </c>
      <c r="M2946">
        <f>M2945*(1-M$1+J2946)^($A2946-$A2945)*(2-I2946/I2945)</f>
        <v>42.050650055151912</v>
      </c>
      <c r="P2946" t="e">
        <f>#REF!/#REF!-1</f>
        <v>#REF!</v>
      </c>
    </row>
    <row r="2947" spans="1:16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 t="str">
        <f>IFERROR(VLOOKUP(A2947,#REF!,5,0),"")</f>
        <v/>
      </c>
      <c r="G2947" t="str">
        <f>IFERROR(VLOOKUP($A2947,#REF!,5,0),"")</f>
        <v/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>
        <f>ROW()</f>
        <v>2947</v>
      </c>
      <c r="L2947">
        <f>B2947/C2947</f>
        <v>0.87236343969713359</v>
      </c>
      <c r="M2947">
        <f>M2946*(1-M$1+J2947)^($A2947-$A2946)*(2-I2947/I2946)</f>
        <v>42.575782161886721</v>
      </c>
      <c r="P2947" t="e">
        <f>#REF!/#REF!-1</f>
        <v>#REF!</v>
      </c>
    </row>
    <row r="2948" spans="1:16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 t="str">
        <f>IFERROR(VLOOKUP(A2948,#REF!,5,0),"")</f>
        <v/>
      </c>
      <c r="G2948" t="str">
        <f>IFERROR(VLOOKUP($A2948,#REF!,5,0),"")</f>
        <v/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>
        <f>ROW()</f>
        <v>2948</v>
      </c>
      <c r="L2948">
        <f>B2948/C2948</f>
        <v>0.83447098976109224</v>
      </c>
      <c r="M2948">
        <f>M2947*(1-M$1+J2948)^($A2948-$A2947)*(2-I2948/I2947)</f>
        <v>43.631442850129567</v>
      </c>
      <c r="P2948" t="e">
        <f>#REF!/#REF!-1</f>
        <v>#REF!</v>
      </c>
    </row>
    <row r="2949" spans="1:16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 t="str">
        <f>IFERROR(VLOOKUP(A2949,#REF!,5,0),"")</f>
        <v/>
      </c>
      <c r="G2949" t="str">
        <f>IFERROR(VLOOKUP($A2949,#REF!,5,0),"")</f>
        <v/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>
        <f>ROW()</f>
        <v>2949</v>
      </c>
      <c r="L2949">
        <f>B2949/C2949</f>
        <v>0.86797599563557015</v>
      </c>
      <c r="M2949">
        <f>M2948*(1-M$1+J2949)^($A2949-$A2948)*(2-I2949/I2948)</f>
        <v>42.991952545696257</v>
      </c>
      <c r="P2949" t="e">
        <f>#REF!/#REF!-1</f>
        <v>#REF!</v>
      </c>
    </row>
    <row r="2950" spans="1:16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 t="str">
        <f>IFERROR(VLOOKUP(A2950,#REF!,5,0),"")</f>
        <v/>
      </c>
      <c r="G2950" t="str">
        <f>IFERROR(VLOOKUP($A2950,#REF!,5,0),"")</f>
        <v/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>
        <f>ROW()</f>
        <v>2950</v>
      </c>
      <c r="L2950">
        <f>B2950/C2950</f>
        <v>0.90054699154649431</v>
      </c>
      <c r="M2950">
        <f>M2949*(1-M$1+J2950)^($A2950-$A2949)*(2-I2950/I2949)</f>
        <v>41.693220792480822</v>
      </c>
      <c r="P2950" t="e">
        <f>#REF!/#REF!-1</f>
        <v>#REF!</v>
      </c>
    </row>
    <row r="2951" spans="1:16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 t="str">
        <f>IFERROR(VLOOKUP(A2951,#REF!,5,0),"")</f>
        <v/>
      </c>
      <c r="G2951" t="str">
        <f>IFERROR(VLOOKUP($A2951,#REF!,5,0),"")</f>
        <v/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>
        <f>ROW()</f>
        <v>2951</v>
      </c>
      <c r="L2951">
        <f>B2951/C2951</f>
        <v>0.8150798018712162</v>
      </c>
      <c r="M2951">
        <f>M2950*(1-M$1+J2951)^($A2951-$A2950)*(2-I2951/I2950)</f>
        <v>43.238821091590808</v>
      </c>
      <c r="P2951" t="e">
        <f>#REF!/#REF!-1</f>
        <v>#REF!</v>
      </c>
    </row>
    <row r="2952" spans="1:16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 t="str">
        <f>IFERROR(VLOOKUP(A2952,#REF!,5,0),"")</f>
        <v/>
      </c>
      <c r="G2952" t="str">
        <f>IFERROR(VLOOKUP($A2952,#REF!,5,0),"")</f>
        <v/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>
        <f>ROW()</f>
        <v>2952</v>
      </c>
      <c r="L2952">
        <f>B2952/C2952</f>
        <v>0.84932975871313676</v>
      </c>
      <c r="M2952">
        <f>M2951*(1-M$1+J2952)^($A2952-$A2951)*(2-I2952/I2951)</f>
        <v>43.114297937503508</v>
      </c>
      <c r="P2952" t="e">
        <f>#REF!/#REF!-1</f>
        <v>#REF!</v>
      </c>
    </row>
    <row r="2953" spans="1:16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 t="str">
        <f>IFERROR(VLOOKUP(A2953,#REF!,5,0),"")</f>
        <v/>
      </c>
      <c r="G2953" t="str">
        <f>IFERROR(VLOOKUP($A2953,#REF!,5,0),"")</f>
        <v/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>
        <f>ROW()</f>
        <v>2953</v>
      </c>
      <c r="L2953">
        <f>B2953/C2953</f>
        <v>0.87736789631106693</v>
      </c>
      <c r="M2953">
        <f>M2952*(1-M$1+J2953)^($A2953-$A2952)*(2-I2953/I2952)</f>
        <v>41.983963265368672</v>
      </c>
      <c r="P2953" t="e">
        <f>#REF!/#REF!-1</f>
        <v>#REF!</v>
      </c>
    </row>
    <row r="2954" spans="1:16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 t="str">
        <f>IFERROR(VLOOKUP(A2954,#REF!,5,0),"")</f>
        <v/>
      </c>
      <c r="G2954" t="str">
        <f>IFERROR(VLOOKUP($A2954,#REF!,5,0),"")</f>
        <v/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>
        <f>ROW()</f>
        <v>2954</v>
      </c>
      <c r="L2954">
        <f>B2954/C2954</f>
        <v>0.93159144893111634</v>
      </c>
      <c r="M2954">
        <f>M2953*(1-M$1+J2954)^($A2954-$A2953)*(2-I2954/I2953)</f>
        <v>41.320133730890966</v>
      </c>
      <c r="P2954" t="e">
        <f>#REF!/#REF!-1</f>
        <v>#REF!</v>
      </c>
    </row>
    <row r="2955" spans="1:16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 t="str">
        <f>IFERROR(VLOOKUP(A2955,#REF!,5,0),"")</f>
        <v/>
      </c>
      <c r="G2955" t="str">
        <f>IFERROR(VLOOKUP($A2955,#REF!,5,0),"")</f>
        <v/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>
        <f>ROW()</f>
        <v>2955</v>
      </c>
      <c r="L2955">
        <f>B2955/C2955</f>
        <v>0.93159922928709049</v>
      </c>
      <c r="M2955">
        <f>M2954*(1-M$1+J2955)^($A2955-$A2954)*(2-I2955/I2954)</f>
        <v>40.790200478750847</v>
      </c>
      <c r="P2955" t="e">
        <f>#REF!/#REF!-1</f>
        <v>#REF!</v>
      </c>
    </row>
    <row r="2956" spans="1:16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 t="str">
        <f>IFERROR(VLOOKUP(A2956,#REF!,5,0),"")</f>
        <v/>
      </c>
      <c r="G2956" t="str">
        <f>IFERROR(VLOOKUP($A2956,#REF!,5,0),"")</f>
        <v/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>
        <f>ROW()</f>
        <v>2956</v>
      </c>
      <c r="L2956">
        <f>B2956/C2956</f>
        <v>1.0004101722723544</v>
      </c>
      <c r="M2956">
        <f>M2955*(1-M$1+J2956)^($A2956-$A2955)*(2-I2956/I2955)</f>
        <v>37.92331026404792</v>
      </c>
      <c r="P2956" t="e">
        <f>#REF!/#REF!-1</f>
        <v>#REF!</v>
      </c>
    </row>
    <row r="2957" spans="1:16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 t="str">
        <f>IFERROR(VLOOKUP(A2957,#REF!,5,0),"")</f>
        <v/>
      </c>
      <c r="G2957" t="str">
        <f>IFERROR(VLOOKUP($A2957,#REF!,5,0),"")</f>
        <v/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>
        <f>ROW()</f>
        <v>2957</v>
      </c>
      <c r="L2957">
        <f>B2957/C2957</f>
        <v>0.9755364806866953</v>
      </c>
      <c r="M2957">
        <f>M2956*(1-M$1+J2957)^($A2957-$A2956)*(2-I2957/I2956)</f>
        <v>39.339427708499151</v>
      </c>
      <c r="P2957" t="e">
        <f>#REF!/#REF!-1</f>
        <v>#REF!</v>
      </c>
    </row>
    <row r="2958" spans="1:16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 t="str">
        <f>IFERROR(VLOOKUP(A2958,#REF!,5,0),"")</f>
        <v/>
      </c>
      <c r="G2958" t="str">
        <f>IFERROR(VLOOKUP($A2958,#REF!,5,0),"")</f>
        <v/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>
        <f>ROW()</f>
        <v>2958</v>
      </c>
      <c r="L2958">
        <f>B2958/C2958</f>
        <v>0.95837145471180241</v>
      </c>
      <c r="M2958">
        <f>M2957*(1-M$1+J2958)^($A2958-$A2957)*(2-I2958/I2957)</f>
        <v>41.139348365936499</v>
      </c>
      <c r="P2958" t="e">
        <f>#REF!/#REF!-1</f>
        <v>#REF!</v>
      </c>
    </row>
    <row r="2959" spans="1:16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 t="str">
        <f>IFERROR(VLOOKUP(A2959,#REF!,5,0),"")</f>
        <v/>
      </c>
      <c r="G2959" t="str">
        <f>IFERROR(VLOOKUP($A2959,#REF!,5,0),"")</f>
        <v/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>
        <f>ROW()</f>
        <v>2959</v>
      </c>
      <c r="L2959">
        <f>B2959/C2959</f>
        <v>0.9126213592233009</v>
      </c>
      <c r="M2959">
        <f>M2958*(1-M$1+J2959)^($A2959-$A2958)*(2-I2959/I2958)</f>
        <v>41.811128290878891</v>
      </c>
      <c r="P2959" t="e">
        <f>#REF!/#REF!-1</f>
        <v>#REF!</v>
      </c>
    </row>
    <row r="2960" spans="1:16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 t="str">
        <f>IFERROR(VLOOKUP(A2960,#REF!,5,0),"")</f>
        <v/>
      </c>
      <c r="G2960" t="str">
        <f>IFERROR(VLOOKUP($A2960,#REF!,5,0),"")</f>
        <v/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>
        <f>ROW()</f>
        <v>2960</v>
      </c>
      <c r="L2960">
        <f>B2960/C2960</f>
        <v>0.92979872361315663</v>
      </c>
      <c r="M2960">
        <f>M2959*(1-M$1+J2960)^($A2960-$A2959)*(2-I2960/I2959)</f>
        <v>40.298588605861632</v>
      </c>
      <c r="P2960" t="e">
        <f>#REF!/#REF!-1</f>
        <v>#REF!</v>
      </c>
    </row>
    <row r="2961" spans="1:16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 t="str">
        <f>IFERROR(VLOOKUP(A2961,#REF!,5,0),"")</f>
        <v/>
      </c>
      <c r="G2961" t="str">
        <f>IFERROR(VLOOKUP($A2961,#REF!,5,0),"")</f>
        <v/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>
        <f>ROW()</f>
        <v>2961</v>
      </c>
      <c r="L2961">
        <f>B2961/C2961</f>
        <v>0.97365945437441193</v>
      </c>
      <c r="M2961">
        <f>M2960*(1-M$1+J2961)^($A2961-$A2960)*(2-I2961/I2960)</f>
        <v>38.899848385218299</v>
      </c>
      <c r="P2961" t="e">
        <f>#REF!/#REF!-1</f>
        <v>#REF!</v>
      </c>
    </row>
    <row r="2962" spans="1:16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 t="str">
        <f>IFERROR(VLOOKUP(A2962,#REF!,5,0),"")</f>
        <v/>
      </c>
      <c r="G2962" t="str">
        <f>IFERROR(VLOOKUP($A2962,#REF!,5,0),"")</f>
        <v/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>
        <f>ROW()</f>
        <v>2962</v>
      </c>
      <c r="L2962">
        <f>B2962/C2962</f>
        <v>0.88583609663666507</v>
      </c>
      <c r="M2962">
        <f>M2961*(1-M$1+J2962)^($A2962-$A2961)*(2-I2962/I2961)</f>
        <v>40.468543541704179</v>
      </c>
      <c r="P2962" t="e">
        <f>#REF!/#REF!-1</f>
        <v>#REF!</v>
      </c>
    </row>
    <row r="2963" spans="1:16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 t="str">
        <f>IFERROR(VLOOKUP(A2963,#REF!,5,0),"")</f>
        <v/>
      </c>
      <c r="G2963" t="str">
        <f>IFERROR(VLOOKUP($A2963,#REF!,5,0),"")</f>
        <v/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>
        <f>ROW()</f>
        <v>2963</v>
      </c>
      <c r="L2963">
        <f>B2963/C2963</f>
        <v>0.83669354838709686</v>
      </c>
      <c r="M2963">
        <f>M2962*(1-M$1+J2963)^($A2963-$A2962)*(2-I2963/I2962)</f>
        <v>41.626928655370385</v>
      </c>
      <c r="P2963" t="e">
        <f>#REF!/#REF!-1</f>
        <v>#REF!</v>
      </c>
    </row>
    <row r="2964" spans="1:16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 t="str">
        <f>IFERROR(VLOOKUP(A2964,#REF!,5,0),"")</f>
        <v/>
      </c>
      <c r="G2964" t="str">
        <f>IFERROR(VLOOKUP($A2964,#REF!,5,0),"")</f>
        <v/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>
        <f>ROW()</f>
        <v>2964</v>
      </c>
      <c r="L2964">
        <f>B2964/C2964</f>
        <v>0.80548370408691161</v>
      </c>
      <c r="M2964">
        <f>M2963*(1-M$1+J2964)^($A2964-$A2963)*(2-I2964/I2963)</f>
        <v>41.527439856097843</v>
      </c>
      <c r="P2964" t="e">
        <f>#REF!/#REF!-1</f>
        <v>#REF!</v>
      </c>
    </row>
    <row r="2965" spans="1:16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 t="str">
        <f>IFERROR(VLOOKUP(A2965,#REF!,5,0),"")</f>
        <v/>
      </c>
      <c r="G2965" t="str">
        <f>IFERROR(VLOOKUP($A2965,#REF!,5,0),"")</f>
        <v/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>
        <f>ROW()</f>
        <v>2965</v>
      </c>
      <c r="L2965">
        <f>B2965/C2965</f>
        <v>0.79939055358049771</v>
      </c>
      <c r="M2965">
        <f>M2964*(1-M$1+J2965)^($A2965-$A2964)*(2-I2965/I2964)</f>
        <v>41.26669372798812</v>
      </c>
      <c r="P2965" t="e">
        <f>#REF!/#REF!-1</f>
        <v>#REF!</v>
      </c>
    </row>
    <row r="2966" spans="1:16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 t="str">
        <f>IFERROR(VLOOKUP(A2966,#REF!,5,0),"")</f>
        <v/>
      </c>
      <c r="G2966" t="str">
        <f>IFERROR(VLOOKUP($A2966,#REF!,5,0),"")</f>
        <v/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>
        <f>ROW()</f>
        <v>2966</v>
      </c>
      <c r="L2966">
        <f>B2966/C2966</f>
        <v>0.8592479674796748</v>
      </c>
      <c r="M2966">
        <f>M2965*(1-M$1+J2966)^($A2966-$A2965)*(2-I2966/I2965)</f>
        <v>42.264811765120406</v>
      </c>
      <c r="P2966" t="e">
        <f>#REF!/#REF!-1</f>
        <v>#REF!</v>
      </c>
    </row>
    <row r="2967" spans="1:16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 t="str">
        <f>IFERROR(VLOOKUP(A2967,#REF!,5,0),"")</f>
        <v/>
      </c>
      <c r="G2967" t="str">
        <f>IFERROR(VLOOKUP($A2967,#REF!,5,0),"")</f>
        <v/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>
        <f>ROW()</f>
        <v>2967</v>
      </c>
      <c r="L2967">
        <f>B2967/C2967</f>
        <v>0.84188481675392657</v>
      </c>
      <c r="M2967">
        <f>M2966*(1-M$1+J2967)^($A2967-$A2966)*(2-I2967/I2966)</f>
        <v>42.754469873294369</v>
      </c>
      <c r="P2967" t="e">
        <f>#REF!/#REF!-1</f>
        <v>#REF!</v>
      </c>
    </row>
    <row r="2968" spans="1:16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 t="str">
        <f>IFERROR(VLOOKUP(A2968,#REF!,5,0),"")</f>
        <v/>
      </c>
      <c r="G2968" t="str">
        <f>IFERROR(VLOOKUP($A2968,#REF!,5,0),"")</f>
        <v/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>
        <f>ROW()</f>
        <v>2968</v>
      </c>
      <c r="L2968">
        <f>B2968/C2968</f>
        <v>0.88259315977539554</v>
      </c>
      <c r="M2968">
        <f>M2967*(1-M$1+J2968)^($A2968-$A2967)*(2-I2968/I2967)</f>
        <v>41.619252596461642</v>
      </c>
      <c r="P2968" t="e">
        <f>#REF!/#REF!-1</f>
        <v>#REF!</v>
      </c>
    </row>
    <row r="2969" spans="1:16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 t="str">
        <f>IFERROR(VLOOKUP(A2969,#REF!,5,0),"")</f>
        <v/>
      </c>
      <c r="G2969" t="str">
        <f>IFERROR(VLOOKUP($A2969,#REF!,5,0),"")</f>
        <v/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>
        <f>ROW()</f>
        <v>2969</v>
      </c>
      <c r="L2969">
        <f>B2969/C2969</f>
        <v>0.91969696969696968</v>
      </c>
      <c r="M2969">
        <f>M2968*(1-M$1+J2969)^($A2969-$A2968)*(2-I2969/I2968)</f>
        <v>41.561749480865387</v>
      </c>
      <c r="P2969" t="e">
        <f>#REF!/#REF!-1</f>
        <v>#REF!</v>
      </c>
    </row>
    <row r="2970" spans="1:16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 t="str">
        <f>IFERROR(VLOOKUP(A2970,#REF!,5,0),"")</f>
        <v/>
      </c>
      <c r="G2970" t="str">
        <f>IFERROR(VLOOKUP($A2970,#REF!,5,0),"")</f>
        <v/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>
        <f>ROW()</f>
        <v>2970</v>
      </c>
      <c r="L2970">
        <f>B2970/C2970</f>
        <v>0.94048159927305763</v>
      </c>
      <c r="M2970">
        <f>M2969*(1-M$1+J2970)^($A2970-$A2969)*(2-I2970/I2969)</f>
        <v>40.737093728883977</v>
      </c>
      <c r="P2970" t="e">
        <f>#REF!/#REF!-1</f>
        <v>#REF!</v>
      </c>
    </row>
    <row r="2971" spans="1:16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 t="str">
        <f>IFERROR(VLOOKUP(A2971,#REF!,5,0),"")</f>
        <v/>
      </c>
      <c r="G2971" t="str">
        <f>IFERROR(VLOOKUP($A2971,#REF!,5,0),"")</f>
        <v/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>
        <f>ROW()</f>
        <v>2971</v>
      </c>
      <c r="L2971">
        <f>B2971/C2971</f>
        <v>0.94249512670565305</v>
      </c>
      <c r="M2971">
        <f>M2970*(1-M$1+J2971)^($A2971-$A2970)*(2-I2971/I2970)</f>
        <v>41.300793327448545</v>
      </c>
      <c r="P2971" t="e">
        <f>#REF!/#REF!-1</f>
        <v>#REF!</v>
      </c>
    </row>
    <row r="2972" spans="1:16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 t="str">
        <f>IFERROR(VLOOKUP(A2972,#REF!,5,0),"")</f>
        <v/>
      </c>
      <c r="G2972" t="str">
        <f>IFERROR(VLOOKUP($A2972,#REF!,5,0),"")</f>
        <v/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>
        <f>ROW()</f>
        <v>2972</v>
      </c>
      <c r="L2972">
        <f>B2972/C2972</f>
        <v>0.96803008932769163</v>
      </c>
      <c r="M2972">
        <f>M2971*(1-M$1+J2972)^($A2972-$A2971)*(2-I2972/I2971)</f>
        <v>40.630406287866087</v>
      </c>
      <c r="P2972" t="e">
        <f>#REF!/#REF!-1</f>
        <v>#REF!</v>
      </c>
    </row>
    <row r="2973" spans="1:16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 t="str">
        <f>IFERROR(VLOOKUP(A2973,#REF!,5,0),"")</f>
        <v/>
      </c>
      <c r="G2973" t="str">
        <f>IFERROR(VLOOKUP($A2973,#REF!,5,0),"")</f>
        <v/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>
        <f>ROW()</f>
        <v>2973</v>
      </c>
      <c r="L2973">
        <f>B2973/C2973</f>
        <v>1.0150284321689682</v>
      </c>
      <c r="M2973">
        <f>M2972*(1-M$1+J2973)^($A2973-$A2972)*(2-I2973/I2972)</f>
        <v>38.522914644183359</v>
      </c>
      <c r="P2973" t="e">
        <f>#REF!/#REF!-1</f>
        <v>#REF!</v>
      </c>
    </row>
    <row r="2974" spans="1:16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 t="str">
        <f>IFERROR(VLOOKUP(A2974,#REF!,5,0),"")</f>
        <v/>
      </c>
      <c r="G2974" t="str">
        <f>IFERROR(VLOOKUP($A2974,#REF!,5,0),"")</f>
        <v/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>
        <f>ROW()</f>
        <v>2974</v>
      </c>
      <c r="L2974">
        <f>B2974/C2974</f>
        <v>1.0297369424323295</v>
      </c>
      <c r="M2974">
        <f>M2973*(1-M$1+J2974)^($A2974-$A2973)*(2-I2974/I2973)</f>
        <v>36.939353704153412</v>
      </c>
      <c r="P2974" t="e">
        <f>#REF!/#REF!-1</f>
        <v>#REF!</v>
      </c>
    </row>
    <row r="2975" spans="1:16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 t="str">
        <f>IFERROR(VLOOKUP(A2975,#REF!,5,0),"")</f>
        <v/>
      </c>
      <c r="G2975" t="str">
        <f>IFERROR(VLOOKUP($A2975,#REF!,5,0),"")</f>
        <v/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>
        <f>ROW()</f>
        <v>2975</v>
      </c>
      <c r="L2975">
        <f>B2975/C2975</f>
        <v>0.98261221188839465</v>
      </c>
      <c r="M2975">
        <f>M2974*(1-M$1+J2975)^($A2975-$A2974)*(2-I2975/I2974)</f>
        <v>37.358992894790894</v>
      </c>
      <c r="P2975" t="e">
        <f>#REF!/#REF!-1</f>
        <v>#REF!</v>
      </c>
    </row>
    <row r="2976" spans="1:16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 t="str">
        <f>IFERROR(VLOOKUP(A2976,#REF!,5,0),"")</f>
        <v/>
      </c>
      <c r="G2976" t="str">
        <f>IFERROR(VLOOKUP($A2976,#REF!,5,0),"")</f>
        <v/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>
        <f>ROW()</f>
        <v>2976</v>
      </c>
      <c r="L2976">
        <f>B2976/C2976</f>
        <v>0.99733688415446065</v>
      </c>
      <c r="M2976">
        <f>M2975*(1-M$1+J2976)^($A2976-$A2975)*(2-I2976/I2975)</f>
        <v>38.730146994820167</v>
      </c>
      <c r="P2976" t="e">
        <f>#REF!/#REF!-1</f>
        <v>#REF!</v>
      </c>
    </row>
    <row r="2977" spans="1:16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 t="str">
        <f>IFERROR(VLOOKUP(A2977,#REF!,5,0),"")</f>
        <v/>
      </c>
      <c r="G2977" t="str">
        <f>IFERROR(VLOOKUP($A2977,#REF!,5,0),"")</f>
        <v/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>
        <f>ROW()</f>
        <v>2977</v>
      </c>
      <c r="L2977">
        <f>B2977/C2977</f>
        <v>1.0132583366813981</v>
      </c>
      <c r="M2977">
        <f>M2976*(1-M$1+J2977)^($A2977-$A2976)*(2-I2977/I2976)</f>
        <v>36.24712779951593</v>
      </c>
      <c r="P2977" t="e">
        <f>#REF!/#REF!-1</f>
        <v>#REF!</v>
      </c>
    </row>
    <row r="2978" spans="1:16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 t="str">
        <f>IFERROR(VLOOKUP(A2978,#REF!,5,0),"")</f>
        <v/>
      </c>
      <c r="G2978" t="str">
        <f>IFERROR(VLOOKUP($A2978,#REF!,5,0),"")</f>
        <v/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>
        <f>ROW()</f>
        <v>2978</v>
      </c>
      <c r="L2978">
        <f>B2978/C2978</f>
        <v>1.0178495537611558</v>
      </c>
      <c r="M2978">
        <f>M2977*(1-M$1+J2978)^($A2978-$A2977)*(2-I2978/I2977)</f>
        <v>37.028092484121373</v>
      </c>
      <c r="P2978" t="e">
        <f>#REF!/#REF!-1</f>
        <v>#REF!</v>
      </c>
    </row>
    <row r="2979" spans="1:16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 t="str">
        <f>IFERROR(VLOOKUP(A2979,#REF!,5,0),"")</f>
        <v/>
      </c>
      <c r="G2979" t="str">
        <f>IFERROR(VLOOKUP($A2979,#REF!,5,0),"")</f>
        <v/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>
        <f>ROW()</f>
        <v>2979</v>
      </c>
      <c r="L2979">
        <f>B2979/C2979</f>
        <v>1.0052083333333333</v>
      </c>
      <c r="M2979">
        <f>M2978*(1-M$1+J2979)^($A2979-$A2978)*(2-I2979/I2978)</f>
        <v>34.942220905442269</v>
      </c>
      <c r="P2979" t="e">
        <f>#REF!/#REF!-1</f>
        <v>#REF!</v>
      </c>
    </row>
    <row r="2980" spans="1:16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 t="str">
        <f>IFERROR(VLOOKUP(A2980,#REF!,5,0),"")</f>
        <v/>
      </c>
      <c r="G2980" t="str">
        <f>IFERROR(VLOOKUP($A2980,#REF!,5,0),"")</f>
        <v/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>
        <f>ROW()</f>
        <v>2980</v>
      </c>
      <c r="L2980">
        <f>B2980/C2980</f>
        <v>0.98524962178517395</v>
      </c>
      <c r="M2980">
        <f>M2979*(1-M$1+J2980)^($A2980-$A2979)*(2-I2980/I2979)</f>
        <v>35.191502842687235</v>
      </c>
      <c r="P2980" t="e">
        <f>#REF!/#REF!-1</f>
        <v>#REF!</v>
      </c>
    </row>
    <row r="2981" spans="1:16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 t="str">
        <f>IFERROR(VLOOKUP(A2981,#REF!,5,0),"")</f>
        <v/>
      </c>
      <c r="G2981" t="str">
        <f>IFERROR(VLOOKUP($A2981,#REF!,5,0),"")</f>
        <v/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>
        <f>ROW()</f>
        <v>2981</v>
      </c>
      <c r="L2981">
        <f>B2981/C2981</f>
        <v>0.99208917655519602</v>
      </c>
      <c r="M2981">
        <f>M2980*(1-M$1+J2981)^($A2981-$A2980)*(2-I2981/I2980)</f>
        <v>34.742409205688794</v>
      </c>
      <c r="P2981" t="e">
        <f>#REF!/#REF!-1</f>
        <v>#REF!</v>
      </c>
    </row>
    <row r="2982" spans="1:16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 t="str">
        <f>IFERROR(VLOOKUP(A2982,#REF!,5,0),"")</f>
        <v/>
      </c>
      <c r="G2982" t="str">
        <f>IFERROR(VLOOKUP($A2982,#REF!,5,0),"")</f>
        <v/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>
        <f>ROW()</f>
        <v>2982</v>
      </c>
      <c r="L2982">
        <f>B2982/C2982</f>
        <v>0.99925121677274431</v>
      </c>
      <c r="M2982">
        <f>M2981*(1-M$1+J2982)^($A2982-$A2981)*(2-I2982/I2981)</f>
        <v>34.617228377025548</v>
      </c>
      <c r="P2982" t="e">
        <f>#REF!/#REF!-1</f>
        <v>#REF!</v>
      </c>
    </row>
    <row r="2983" spans="1:16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 t="str">
        <f>IFERROR(VLOOKUP(A2983,#REF!,5,0),"")</f>
        <v/>
      </c>
      <c r="G2983" t="str">
        <f>IFERROR(VLOOKUP($A2983,#REF!,5,0),"")</f>
        <v/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>
        <f>ROW()</f>
        <v>2983</v>
      </c>
      <c r="L2983">
        <f>B2983/C2983</f>
        <v>0.92009884678747933</v>
      </c>
      <c r="M2983">
        <f>M2982*(1-M$1+J2983)^($A2983-$A2982)*(2-I2983/I2982)</f>
        <v>36.566924967893016</v>
      </c>
      <c r="P2983" t="e">
        <f>#REF!/#REF!-1</f>
        <v>#REF!</v>
      </c>
    </row>
    <row r="2984" spans="1:16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 t="str">
        <f>IFERROR(VLOOKUP(A2984,#REF!,5,0),"")</f>
        <v/>
      </c>
      <c r="G2984" t="str">
        <f>IFERROR(VLOOKUP($A2984,#REF!,5,0),"")</f>
        <v/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>
        <f>ROW()</f>
        <v>2984</v>
      </c>
      <c r="L2984">
        <f>B2984/C2984</f>
        <v>0.9564356435643564</v>
      </c>
      <c r="M2984">
        <f>M2983*(1-M$1+J2984)^($A2984-$A2983)*(2-I2984/I2983)</f>
        <v>35.47626255410794</v>
      </c>
      <c r="P2984" t="e">
        <f>#REF!/#REF!-1</f>
        <v>#REF!</v>
      </c>
    </row>
    <row r="2985" spans="1:16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 t="str">
        <f>IFERROR(VLOOKUP(A2985,#REF!,5,0),"")</f>
        <v/>
      </c>
      <c r="G2985" t="str">
        <f>IFERROR(VLOOKUP($A2985,#REF!,5,0),"")</f>
        <v/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>
        <f>ROW()</f>
        <v>2985</v>
      </c>
      <c r="L2985">
        <f>B2985/C2985</f>
        <v>0.96607986260197509</v>
      </c>
      <c r="M2985">
        <f>M2984*(1-M$1+J2985)^($A2985-$A2984)*(2-I2985/I2984)</f>
        <v>36.45179188518896</v>
      </c>
      <c r="P2985" t="e">
        <f>#REF!/#REF!-1</f>
        <v>#REF!</v>
      </c>
    </row>
    <row r="2986" spans="1:16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 t="str">
        <f>IFERROR(VLOOKUP(A2986,#REF!,5,0),"")</f>
        <v/>
      </c>
      <c r="G2986" t="str">
        <f>IFERROR(VLOOKUP($A2986,#REF!,5,0),"")</f>
        <v/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>
        <f>ROW()</f>
        <v>2986</v>
      </c>
      <c r="L2986">
        <f>B2986/C2986</f>
        <v>0.94442174090723341</v>
      </c>
      <c r="M2986">
        <f>M2985*(1-M$1+J2986)^($A2986-$A2985)*(2-I2986/I2985)</f>
        <v>35.658108037386285</v>
      </c>
      <c r="P2986" t="e">
        <f>#REF!/#REF!-1</f>
        <v>#REF!</v>
      </c>
    </row>
    <row r="2987" spans="1:16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 t="str">
        <f>IFERROR(VLOOKUP(A2987,#REF!,5,0),"")</f>
        <v/>
      </c>
      <c r="G2987" t="str">
        <f>IFERROR(VLOOKUP($A2987,#REF!,5,0),"")</f>
        <v/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>
        <f>ROW()</f>
        <v>2987</v>
      </c>
      <c r="L2987">
        <f>B2987/C2987</f>
        <v>0.93338884263114086</v>
      </c>
      <c r="M2987">
        <f>M2986*(1-M$1+J2987)^($A2987-$A2986)*(2-I2987/I2986)</f>
        <v>36.137740807938556</v>
      </c>
      <c r="P2987" t="e">
        <f>#REF!/#REF!-1</f>
        <v>#REF!</v>
      </c>
    </row>
    <row r="2988" spans="1:16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 t="str">
        <f>IFERROR(VLOOKUP(A2988,#REF!,5,0),"")</f>
        <v/>
      </c>
      <c r="G2988" t="str">
        <f>IFERROR(VLOOKUP($A2988,#REF!,5,0),"")</f>
        <v/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>
        <f>ROW()</f>
        <v>2988</v>
      </c>
      <c r="L2988">
        <f>B2988/C2988</f>
        <v>0.89143865842894965</v>
      </c>
      <c r="M2988">
        <f>M2987*(1-M$1+J2988)^($A2988-$A2987)*(2-I2988/I2987)</f>
        <v>37.40288515008325</v>
      </c>
      <c r="P2988" t="e">
        <f>#REF!/#REF!-1</f>
        <v>#REF!</v>
      </c>
    </row>
    <row r="2989" spans="1:16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 t="str">
        <f>IFERROR(VLOOKUP(A2989,#REF!,5,0),"")</f>
        <v/>
      </c>
      <c r="G2989" t="str">
        <f>IFERROR(VLOOKUP($A2989,#REF!,5,0),"")</f>
        <v/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>
        <f>ROW()</f>
        <v>2989</v>
      </c>
      <c r="L2989">
        <f>B2989/C2989</f>
        <v>0.90776919582008175</v>
      </c>
      <c r="M2989">
        <f>M2988*(1-M$1+J2989)^($A2989-$A2988)*(2-I2989/I2988)</f>
        <v>37.695622642614474</v>
      </c>
      <c r="P2989" t="e">
        <f>#REF!/#REF!-1</f>
        <v>#REF!</v>
      </c>
    </row>
    <row r="2990" spans="1:16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 t="str">
        <f>IFERROR(VLOOKUP(A2990,#REF!,5,0),"")</f>
        <v/>
      </c>
      <c r="G2990" t="str">
        <f>IFERROR(VLOOKUP($A2990,#REF!,5,0),"")</f>
        <v/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>
        <f>ROW()</f>
        <v>2990</v>
      </c>
      <c r="L2990">
        <f>B2990/C2990</f>
        <v>0.93891499359248187</v>
      </c>
      <c r="M2990">
        <f>M2989*(1-M$1+J2990)^($A2990-$A2989)*(2-I2990/I2989)</f>
        <v>36.32308998887062</v>
      </c>
      <c r="P2990" t="e">
        <f>#REF!/#REF!-1</f>
        <v>#REF!</v>
      </c>
    </row>
    <row r="2991" spans="1:16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 t="str">
        <f>IFERROR(VLOOKUP(A2991,#REF!,5,0),"")</f>
        <v/>
      </c>
      <c r="G2991" t="str">
        <f>IFERROR(VLOOKUP($A2991,#REF!,5,0),"")</f>
        <v/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>
        <f>ROW()</f>
        <v>2991</v>
      </c>
      <c r="L2991">
        <f>B2991/C2991</f>
        <v>0.93318965517241381</v>
      </c>
      <c r="M2991">
        <f>M2990*(1-M$1+J2991)^($A2991-$A2990)*(2-I2991/I2990)</f>
        <v>36.48710817475277</v>
      </c>
      <c r="P2991" t="e">
        <f>#REF!/#REF!-1</f>
        <v>#REF!</v>
      </c>
    </row>
    <row r="2992" spans="1:16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 t="str">
        <f>IFERROR(VLOOKUP(A2992,#REF!,5,0),"")</f>
        <v/>
      </c>
      <c r="G2992" t="str">
        <f>IFERROR(VLOOKUP($A2992,#REF!,5,0),"")</f>
        <v/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>
        <f>ROW()</f>
        <v>2992</v>
      </c>
      <c r="L2992">
        <f>B2992/C2992</f>
        <v>0.92307692307692302</v>
      </c>
      <c r="M2992">
        <f>M2991*(1-M$1+J2992)^($A2992-$A2991)*(2-I2992/I2991)</f>
        <v>35.992416458115379</v>
      </c>
      <c r="P2992" t="e">
        <f>#REF!/#REF!-1</f>
        <v>#REF!</v>
      </c>
    </row>
    <row r="2993" spans="1:16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 t="str">
        <f>IFERROR(VLOOKUP(A2993,#REF!,5,0),"")</f>
        <v/>
      </c>
      <c r="G2993" t="str">
        <f>IFERROR(VLOOKUP($A2993,#REF!,5,0),"")</f>
        <v/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>
        <f>ROW()</f>
        <v>2993</v>
      </c>
      <c r="L2993">
        <f>B2993/C2993</f>
        <v>0.95506535947712412</v>
      </c>
      <c r="M2993">
        <f>M2992*(1-M$1+J2993)^($A2993-$A2992)*(2-I2993/I2992)</f>
        <v>35.297693022858297</v>
      </c>
      <c r="P2993" t="e">
        <f>#REF!/#REF!-1</f>
        <v>#REF!</v>
      </c>
    </row>
    <row r="2994" spans="1:16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 t="str">
        <f>IFERROR(VLOOKUP(A2994,#REF!,5,0),"")</f>
        <v/>
      </c>
      <c r="G2994" t="str">
        <f>IFERROR(VLOOKUP($A2994,#REF!,5,0),"")</f>
        <v/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>
        <f>ROW()</f>
        <v>2994</v>
      </c>
      <c r="L2994">
        <f>B2994/C2994</f>
        <v>1.0007698229407236</v>
      </c>
      <c r="M2994">
        <f>M2993*(1-M$1+J2994)^($A2994-$A2993)*(2-I2994/I2993)</f>
        <v>34.634081797787914</v>
      </c>
      <c r="P2994" t="e">
        <f>#REF!/#REF!-1</f>
        <v>#REF!</v>
      </c>
    </row>
    <row r="2995" spans="1:16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 t="str">
        <f>IFERROR(VLOOKUP(A2995,#REF!,5,0),"")</f>
        <v/>
      </c>
      <c r="G2995" t="str">
        <f>IFERROR(VLOOKUP($A2995,#REF!,5,0),"")</f>
        <v/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>
        <f>ROW()</f>
        <v>2995</v>
      </c>
      <c r="L2995">
        <f>B2995/C2995</f>
        <v>0.99029850746268655</v>
      </c>
      <c r="M2995">
        <f>M2994*(1-M$1+J2995)^($A2995-$A2994)*(2-I2995/I2994)</f>
        <v>34.063198815310919</v>
      </c>
      <c r="P2995" t="e">
        <f>#REF!/#REF!-1</f>
        <v>#REF!</v>
      </c>
    </row>
    <row r="2996" spans="1:16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 t="str">
        <f>IFERROR(VLOOKUP(A2996,#REF!,5,0),"")</f>
        <v/>
      </c>
      <c r="G2996" t="str">
        <f>IFERROR(VLOOKUP($A2996,#REF!,5,0),"")</f>
        <v/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>
        <f>ROW()</f>
        <v>2996</v>
      </c>
      <c r="L2996">
        <f>B2996/C2996</f>
        <v>0.98390718562874258</v>
      </c>
      <c r="M2996">
        <f>M2995*(1-M$1+J2996)^($A2996-$A2995)*(2-I2996/I2995)</f>
        <v>34.008675127053237</v>
      </c>
      <c r="P2996" t="e">
        <f>#REF!/#REF!-1</f>
        <v>#REF!</v>
      </c>
    </row>
    <row r="2997" spans="1:16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 t="str">
        <f>IFERROR(VLOOKUP(A2997,#REF!,5,0),"")</f>
        <v/>
      </c>
      <c r="G2997" t="str">
        <f>IFERROR(VLOOKUP($A2997,#REF!,5,0),"")</f>
        <v/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>
        <f>ROW()</f>
        <v>2997</v>
      </c>
      <c r="L2997">
        <f>B2997/C2997</f>
        <v>1.0151515151515151</v>
      </c>
      <c r="M2997">
        <f>M2996*(1-M$1+J2997)^($A2997-$A2996)*(2-I2997/I2996)</f>
        <v>32.631231897918617</v>
      </c>
      <c r="P2997" t="e">
        <f>#REF!/#REF!-1</f>
        <v>#REF!</v>
      </c>
    </row>
    <row r="2998" spans="1:16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 t="str">
        <f>IFERROR(VLOOKUP(A2998,#REF!,5,0),"")</f>
        <v/>
      </c>
      <c r="G2998" t="str">
        <f>IFERROR(VLOOKUP($A2998,#REF!,5,0),"")</f>
        <v/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>
        <f>ROW()</f>
        <v>2998</v>
      </c>
      <c r="L2998">
        <f>B2998/C2998</f>
        <v>0.96835684330918792</v>
      </c>
      <c r="M2998">
        <f>M2997*(1-M$1+J2998)^($A2998-$A2997)*(2-I2998/I2997)</f>
        <v>32.779872572252465</v>
      </c>
      <c r="P2998" t="e">
        <f>#REF!/#REF!-1</f>
        <v>#REF!</v>
      </c>
    </row>
    <row r="2999" spans="1:16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 t="str">
        <f>IFERROR(VLOOKUP(A2999,#REF!,5,0),"")</f>
        <v/>
      </c>
      <c r="G2999" t="str">
        <f>IFERROR(VLOOKUP($A2999,#REF!,5,0),"")</f>
        <v/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>
        <f>ROW()</f>
        <v>2999</v>
      </c>
      <c r="L2999">
        <f>B2999/C2999</f>
        <v>0.96401439424230295</v>
      </c>
      <c r="M2999">
        <f>M2998*(1-M$1+J2999)^($A2999-$A2998)*(2-I2999/I2998)</f>
        <v>33.614419393896704</v>
      </c>
      <c r="P2999" t="e">
        <f>#REF!/#REF!-1</f>
        <v>#REF!</v>
      </c>
    </row>
    <row r="3000" spans="1:16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 t="str">
        <f>IFERROR(VLOOKUP(A3000,#REF!,5,0),"")</f>
        <v/>
      </c>
      <c r="G3000" t="str">
        <f>IFERROR(VLOOKUP($A3000,#REF!,5,0),"")</f>
        <v/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>
        <f>ROW()</f>
        <v>3000</v>
      </c>
      <c r="L3000">
        <f>B3000/C3000</f>
        <v>0.94734607218683642</v>
      </c>
      <c r="M3000">
        <f>M2999*(1-M$1+J3000)^($A3000-$A2999)*(2-I3000/I2999)</f>
        <v>34.406729181438116</v>
      </c>
      <c r="P3000" t="e">
        <f>#REF!/#REF!-1</f>
        <v>#REF!</v>
      </c>
    </row>
    <row r="3001" spans="1:16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 t="str">
        <f>IFERROR(VLOOKUP(A3001,#REF!,5,0),"")</f>
        <v/>
      </c>
      <c r="G3001" t="str">
        <f>IFERROR(VLOOKUP($A3001,#REF!,5,0),"")</f>
        <v/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>
        <f>ROW()</f>
        <v>3001</v>
      </c>
      <c r="L3001">
        <f>B3001/C3001</f>
        <v>0.9327586206896552</v>
      </c>
      <c r="M3001">
        <f>M3000*(1-M$1+J3001)^($A3001-$A3000)*(2-I3001/I3000)</f>
        <v>34.220839709826372</v>
      </c>
      <c r="P3001" t="e">
        <f>#REF!/#REF!-1</f>
        <v>#REF!</v>
      </c>
    </row>
    <row r="3002" spans="1:16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 t="str">
        <f>IFERROR(VLOOKUP(A3002,#REF!,5,0),"")</f>
        <v/>
      </c>
      <c r="G3002" t="str">
        <f>IFERROR(VLOOKUP($A3002,#REF!,5,0),"")</f>
        <v/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>
        <f>ROW()</f>
        <v>3002</v>
      </c>
      <c r="L3002">
        <f>B3002/C3002</f>
        <v>0.90043859649122804</v>
      </c>
      <c r="M3002">
        <f>M3001*(1-M$1+J3002)^($A3002-$A3001)*(2-I3002/I3001)</f>
        <v>34.607744916639241</v>
      </c>
      <c r="P3002" t="e">
        <f>#REF!/#REF!-1</f>
        <v>#REF!</v>
      </c>
    </row>
    <row r="3003" spans="1:16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 t="str">
        <f>IFERROR(VLOOKUP(A3003,#REF!,5,0),"")</f>
        <v/>
      </c>
      <c r="G3003" t="str">
        <f>IFERROR(VLOOKUP($A3003,#REF!,5,0),"")</f>
        <v/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>
        <f>ROW()</f>
        <v>3003</v>
      </c>
      <c r="L3003">
        <f>B3003/C3003</f>
        <v>0.8963922294172062</v>
      </c>
      <c r="M3003">
        <f>M3002*(1-M$1+J3003)^($A3003-$A3002)*(2-I3003/I3002)</f>
        <v>35.74271550204201</v>
      </c>
      <c r="P3003" t="e">
        <f>#REF!/#REF!-1</f>
        <v>#REF!</v>
      </c>
    </row>
    <row r="3004" spans="1:16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 t="str">
        <f>IFERROR(VLOOKUP(A3004,#REF!,5,0),"")</f>
        <v/>
      </c>
      <c r="G3004" t="str">
        <f>IFERROR(VLOOKUP($A3004,#REF!,5,0),"")</f>
        <v/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>
        <f>ROW()</f>
        <v>3004</v>
      </c>
      <c r="L3004">
        <f>B3004/C3004</f>
        <v>0.93493761140819964</v>
      </c>
      <c r="M3004">
        <f>M3003*(1-M$1+J3004)^($A3004-$A3003)*(2-I3004/I3003)</f>
        <v>34.854600792317584</v>
      </c>
      <c r="P3004" t="e">
        <f>#REF!/#REF!-1</f>
        <v>#REF!</v>
      </c>
    </row>
    <row r="3005" spans="1:16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 t="str">
        <f>IFERROR(VLOOKUP(A3005,#REF!,5,0),"")</f>
        <v/>
      </c>
      <c r="G3005" t="str">
        <f>IFERROR(VLOOKUP($A3005,#REF!,5,0),"")</f>
        <v/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>
        <f>ROW()</f>
        <v>3005</v>
      </c>
      <c r="L3005">
        <f>B3005/C3005</f>
        <v>0.92748433303491495</v>
      </c>
      <c r="M3005">
        <f>M3004*(1-M$1+J3005)^($A3005-$A3004)*(2-I3005/I3004)</f>
        <v>35.204197525686595</v>
      </c>
      <c r="P3005" t="e">
        <f>#REF!/#REF!-1</f>
        <v>#REF!</v>
      </c>
    </row>
    <row r="3006" spans="1:16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 t="str">
        <f>IFERROR(VLOOKUP(A3006,#REF!,5,0),"")</f>
        <v/>
      </c>
      <c r="G3006" t="str">
        <f>IFERROR(VLOOKUP($A3006,#REF!,5,0),"")</f>
        <v/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>
        <f>ROW()</f>
        <v>3006</v>
      </c>
      <c r="L3006">
        <f>B3006/C3006</f>
        <v>0.89971751412429379</v>
      </c>
      <c r="M3006">
        <f>M3005*(1-M$1+J3006)^($A3006-$A3005)*(2-I3006/I3005)</f>
        <v>35.777965383417119</v>
      </c>
      <c r="P3006" t="e">
        <f>#REF!/#REF!-1</f>
        <v>#REF!</v>
      </c>
    </row>
    <row r="3007" spans="1:16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 t="str">
        <f>IFERROR(VLOOKUP(A3007,#REF!,5,0),"")</f>
        <v/>
      </c>
      <c r="G3007" t="str">
        <f>IFERROR(VLOOKUP($A3007,#REF!,5,0),"")</f>
        <v/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>
        <f>ROW()</f>
        <v>3007</v>
      </c>
      <c r="L3007">
        <f>B3007/C3007</f>
        <v>0.90622140896614822</v>
      </c>
      <c r="M3007">
        <f>M3006*(1-M$1+J3007)^($A3007-$A3006)*(2-I3007/I3006)</f>
        <v>35.419727834394919</v>
      </c>
      <c r="P3007" t="e">
        <f>#REF!/#REF!-1</f>
        <v>#REF!</v>
      </c>
    </row>
    <row r="3008" spans="1:16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 t="str">
        <f>IFERROR(VLOOKUP(A3008,#REF!,5,0),"")</f>
        <v/>
      </c>
      <c r="G3008" t="str">
        <f>IFERROR(VLOOKUP($A3008,#REF!,5,0),"")</f>
        <v/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>
        <f>ROW()</f>
        <v>3008</v>
      </c>
      <c r="L3008">
        <f>B3008/C3008</f>
        <v>0.91782045556051806</v>
      </c>
      <c r="M3008">
        <f>M3007*(1-M$1+J3008)^($A3008-$A3007)*(2-I3008/I3007)</f>
        <v>34.990398346997388</v>
      </c>
      <c r="P3008" t="e">
        <f>#REF!/#REF!-1</f>
        <v>#REF!</v>
      </c>
    </row>
    <row r="3009" spans="1:16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 t="str">
        <f>IFERROR(VLOOKUP(A3009,#REF!,5,0),"")</f>
        <v/>
      </c>
      <c r="G3009" t="str">
        <f>IFERROR(VLOOKUP($A3009,#REF!,5,0),"")</f>
        <v/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>
        <f>ROW()</f>
        <v>3009</v>
      </c>
      <c r="L3009">
        <f>B3009/C3009</f>
        <v>0.8727810650887573</v>
      </c>
      <c r="M3009">
        <f>M3008*(1-M$1+J3009)^($A3009-$A3008)*(2-I3009/I3008)</f>
        <v>36.860642678517046</v>
      </c>
      <c r="P3009" t="e">
        <f>#REF!/#REF!-1</f>
        <v>#REF!</v>
      </c>
    </row>
    <row r="3010" spans="1:16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 t="str">
        <f>IFERROR(VLOOKUP(A3010,#REF!,5,0),"")</f>
        <v/>
      </c>
      <c r="G3010" t="str">
        <f>IFERROR(VLOOKUP($A3010,#REF!,5,0),"")</f>
        <v/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>
        <f>ROW()</f>
        <v>3010</v>
      </c>
      <c r="L3010">
        <f>B3010/C3010</f>
        <v>0.85793172690763042</v>
      </c>
      <c r="M3010">
        <f>M3009*(1-M$1+J3010)^($A3010-$A3009)*(2-I3010/I3009)</f>
        <v>37.052482312698785</v>
      </c>
      <c r="P3010" t="e">
        <f>#REF!/#REF!-1</f>
        <v>#REF!</v>
      </c>
    </row>
    <row r="3011" spans="1:16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 t="str">
        <f>IFERROR(VLOOKUP(A3011,#REF!,5,0),"")</f>
        <v/>
      </c>
      <c r="G3011" t="str">
        <f>IFERROR(VLOOKUP($A3011,#REF!,5,0),"")</f>
        <v/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>
        <f>ROW()</f>
        <v>3011</v>
      </c>
      <c r="L3011">
        <f>B3011/C3011</f>
        <v>0.85684966649563887</v>
      </c>
      <c r="M3011">
        <f>M3010*(1-M$1+J3011)^($A3011-$A3010)*(2-I3011/I3010)</f>
        <v>37.978544344166437</v>
      </c>
      <c r="P3011" t="e">
        <f>#REF!/#REF!-1</f>
        <v>#REF!</v>
      </c>
    </row>
    <row r="3012" spans="1:16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 t="str">
        <f>IFERROR(VLOOKUP(A3012,#REF!,5,0),"")</f>
        <v/>
      </c>
      <c r="G3012" t="str">
        <f>IFERROR(VLOOKUP($A3012,#REF!,5,0),"")</f>
        <v/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>
        <f>ROW()</f>
        <v>3012</v>
      </c>
      <c r="L3012">
        <f>B3012/C3012</f>
        <v>0.85888945491594504</v>
      </c>
      <c r="M3012">
        <f>M3011*(1-M$1+J3012)^($A3012-$A3011)*(2-I3012/I3011)</f>
        <v>37.377120063608601</v>
      </c>
      <c r="P3012" t="e">
        <f>#REF!/#REF!-1</f>
        <v>#REF!</v>
      </c>
    </row>
    <row r="3013" spans="1:16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 t="str">
        <f>IFERROR(VLOOKUP(A3013,#REF!,5,0),"")</f>
        <v/>
      </c>
      <c r="G3013" t="str">
        <f>IFERROR(VLOOKUP($A3013,#REF!,5,0),"")</f>
        <v/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>
        <f>ROW()</f>
        <v>3013</v>
      </c>
      <c r="L3013">
        <f>B3013/C3013</f>
        <v>0.87185929648241223</v>
      </c>
      <c r="M3013">
        <f>M3012*(1-M$1+J3013)^($A3013-$A3012)*(2-I3013/I3012)</f>
        <v>37.648471418469171</v>
      </c>
      <c r="P3013" t="e">
        <f>#REF!/#REF!-1</f>
        <v>#REF!</v>
      </c>
    </row>
    <row r="3014" spans="1:16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 t="str">
        <f>IFERROR(VLOOKUP(A3014,#REF!,5,0),"")</f>
        <v/>
      </c>
      <c r="G3014" t="str">
        <f>IFERROR(VLOOKUP($A3014,#REF!,5,0),"")</f>
        <v/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>
        <f>ROW()</f>
        <v>3014</v>
      </c>
      <c r="L3014">
        <f>B3014/C3014</f>
        <v>0.88735741444866933</v>
      </c>
      <c r="M3014">
        <f>M3013*(1-M$1+J3014)^($A3014-$A3013)*(2-I3014/I3013)</f>
        <v>36.682624795086447</v>
      </c>
      <c r="P3014" t="e">
        <f>#REF!/#REF!-1</f>
        <v>#REF!</v>
      </c>
    </row>
    <row r="3015" spans="1:16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 t="str">
        <f>IFERROR(VLOOKUP(A3015,#REF!,5,0),"")</f>
        <v/>
      </c>
      <c r="G3015" t="str">
        <f>IFERROR(VLOOKUP($A3015,#REF!,5,0),"")</f>
        <v/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>
        <f>ROW()</f>
        <v>3015</v>
      </c>
      <c r="L3015">
        <f>B3015/C3015</f>
        <v>0.88385542168674702</v>
      </c>
      <c r="M3015">
        <f>M3014*(1-M$1+J3015)^($A3015-$A3014)*(2-I3015/I3014)</f>
        <v>37.098666375272849</v>
      </c>
      <c r="P3015" t="e">
        <f>#REF!/#REF!-1</f>
        <v>#REF!</v>
      </c>
    </row>
    <row r="3016" spans="1:16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 t="str">
        <f>IFERROR(VLOOKUP(A3016,#REF!,5,0),"")</f>
        <v/>
      </c>
      <c r="G3016" t="str">
        <f>IFERROR(VLOOKUP($A3016,#REF!,5,0),"")</f>
        <v/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>
        <f>ROW()</f>
        <v>3016</v>
      </c>
      <c r="L3016">
        <f>B3016/C3016</f>
        <v>0.87155963302752293</v>
      </c>
      <c r="M3016">
        <f>M3015*(1-M$1+J3016)^($A3016-$A3015)*(2-I3016/I3015)</f>
        <v>37.291296844870764</v>
      </c>
      <c r="P3016" t="e">
        <f>#REF!/#REF!-1</f>
        <v>#REF!</v>
      </c>
    </row>
    <row r="3017" spans="1:16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 t="str">
        <f>IFERROR(VLOOKUP(A3017,#REF!,5,0),"")</f>
        <v/>
      </c>
      <c r="G3017" t="str">
        <f>IFERROR(VLOOKUP($A3017,#REF!,5,0),"")</f>
        <v/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>
        <f>ROW()</f>
        <v>3017</v>
      </c>
      <c r="L3017">
        <f>B3017/C3017</f>
        <v>0.84745762711864414</v>
      </c>
      <c r="M3017">
        <f>M3016*(1-M$1+J3017)^($A3017-$A3016)*(2-I3017/I3016)</f>
        <v>38.077047715072176</v>
      </c>
      <c r="P3017" t="e">
        <f>#REF!/#REF!-1</f>
        <v>#REF!</v>
      </c>
    </row>
    <row r="3018" spans="1:16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 t="str">
        <f>IFERROR(VLOOKUP(A3018,#REF!,5,0),"")</f>
        <v/>
      </c>
      <c r="G3018" t="str">
        <f>IFERROR(VLOOKUP($A3018,#REF!,5,0),"")</f>
        <v/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>
        <f>ROW()</f>
        <v>3018</v>
      </c>
      <c r="L3018">
        <f>B3018/C3018</f>
        <v>0.87126673532440779</v>
      </c>
      <c r="M3018">
        <f>M3017*(1-M$1+J3018)^($A3018-$A3017)*(2-I3018/I3017)</f>
        <v>38.50586232164121</v>
      </c>
      <c r="P3018" t="e">
        <f>#REF!/#REF!-1</f>
        <v>#REF!</v>
      </c>
    </row>
    <row r="3019" spans="1:16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 t="str">
        <f>IFERROR(VLOOKUP(A3019,#REF!,5,0),"")</f>
        <v/>
      </c>
      <c r="G3019" t="str">
        <f>IFERROR(VLOOKUP($A3019,#REF!,5,0),"")</f>
        <v/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>
        <f>ROW()</f>
        <v>3019</v>
      </c>
      <c r="L3019">
        <f>B3019/C3019</f>
        <v>0.87118468701500262</v>
      </c>
      <c r="M3019">
        <f>M3018*(1-M$1+J3019)^($A3019-$A3018)*(2-I3019/I3018)</f>
        <v>37.927804525909863</v>
      </c>
      <c r="P3019" t="e">
        <f>#REF!/#REF!-1</f>
        <v>#REF!</v>
      </c>
    </row>
    <row r="3020" spans="1:16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 t="str">
        <f>IFERROR(VLOOKUP(A3020,#REF!,5,0),"")</f>
        <v/>
      </c>
      <c r="G3020" t="str">
        <f>IFERROR(VLOOKUP($A3020,#REF!,5,0),"")</f>
        <v/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>
        <f>ROW()</f>
        <v>3020</v>
      </c>
      <c r="L3020">
        <f>B3020/C3020</f>
        <v>0.81114718614718617</v>
      </c>
      <c r="M3020">
        <f>M3019*(1-M$1+J3020)^($A3020-$A3019)*(2-I3020/I3019)</f>
        <v>38.590241600326124</v>
      </c>
      <c r="P3020" t="e">
        <f>#REF!/#REF!-1</f>
        <v>#REF!</v>
      </c>
    </row>
    <row r="3021" spans="1:16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 t="str">
        <f>IFERROR(VLOOKUP(A3021,#REF!,5,0),"")</f>
        <v/>
      </c>
      <c r="G3021" t="str">
        <f>IFERROR(VLOOKUP($A3021,#REF!,5,0),"")</f>
        <v/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>
        <f>ROW()</f>
        <v>3021</v>
      </c>
      <c r="L3021">
        <f>B3021/C3021</f>
        <v>0.79603087100330761</v>
      </c>
      <c r="M3021">
        <f>M3020*(1-M$1+J3021)^($A3021-$A3020)*(2-I3021/I3020)</f>
        <v>39.072370090648178</v>
      </c>
      <c r="P3021" t="e">
        <f>#REF!/#REF!-1</f>
        <v>#REF!</v>
      </c>
    </row>
    <row r="3022" spans="1:16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 t="str">
        <f>IFERROR(VLOOKUP(A3022,#REF!,5,0),"")</f>
        <v/>
      </c>
      <c r="G3022" t="str">
        <f>IFERROR(VLOOKUP($A3022,#REF!,5,0),"")</f>
        <v/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>
        <f>ROW()</f>
        <v>3022</v>
      </c>
      <c r="L3022">
        <f>B3022/C3022</f>
        <v>0.78192972671500283</v>
      </c>
      <c r="M3022">
        <f>M3021*(1-M$1+J3022)^($A3022-$A3021)*(2-I3022/I3021)</f>
        <v>39.027279802905682</v>
      </c>
      <c r="P3022" t="e">
        <f>#REF!/#REF!-1</f>
        <v>#REF!</v>
      </c>
    </row>
    <row r="3023" spans="1:16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 t="str">
        <f>IFERROR(VLOOKUP(A3023,#REF!,5,0),"")</f>
        <v/>
      </c>
      <c r="G3023" t="str">
        <f>IFERROR(VLOOKUP($A3023,#REF!,5,0),"")</f>
        <v/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>
        <f>ROW()</f>
        <v>3023</v>
      </c>
      <c r="L3023">
        <f>B3023/C3023</f>
        <v>0.78396816372939171</v>
      </c>
      <c r="M3023">
        <f>M3022*(1-M$1+J3023)^($A3023-$A3022)*(2-I3023/I3022)</f>
        <v>39.650016753598727</v>
      </c>
      <c r="P3023" t="e">
        <f>#REF!/#REF!-1</f>
        <v>#REF!</v>
      </c>
    </row>
    <row r="3024" spans="1:16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 t="str">
        <f>IFERROR(VLOOKUP(A3024,#REF!,5,0),"")</f>
        <v/>
      </c>
      <c r="G3024" t="str">
        <f>IFERROR(VLOOKUP($A3024,#REF!,5,0),"")</f>
        <v/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>
        <f>ROW()</f>
        <v>3024</v>
      </c>
      <c r="L3024">
        <f>B3024/C3024</f>
        <v>0.79830985915492958</v>
      </c>
      <c r="M3024">
        <f>M3023*(1-M$1+J3024)^($A3024-$A3023)*(2-I3024/I3023)</f>
        <v>39.654383921040832</v>
      </c>
      <c r="P3024" t="e">
        <f>#REF!/#REF!-1</f>
        <v>#REF!</v>
      </c>
    </row>
    <row r="3025" spans="1:16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 t="str">
        <f>IFERROR(VLOOKUP(A3025,#REF!,5,0),"")</f>
        <v/>
      </c>
      <c r="G3025" t="str">
        <f>IFERROR(VLOOKUP($A3025,#REF!,5,0),"")</f>
        <v/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>
        <f>ROW()</f>
        <v>3025</v>
      </c>
      <c r="L3025">
        <f>B3025/C3025</f>
        <v>0.81639344262295077</v>
      </c>
      <c r="M3025">
        <f>M3024*(1-M$1+J3025)^($A3025-$A3024)*(2-I3025/I3024)</f>
        <v>38.489109191240935</v>
      </c>
      <c r="P3025" t="e">
        <f>#REF!/#REF!-1</f>
        <v>#REF!</v>
      </c>
    </row>
    <row r="3026" spans="1:16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 t="str">
        <f>IFERROR(VLOOKUP(A3026,#REF!,5,0),"")</f>
        <v/>
      </c>
      <c r="G3026" t="str">
        <f>IFERROR(VLOOKUP($A3026,#REF!,5,0),"")</f>
        <v/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>
        <f>ROW()</f>
        <v>3026</v>
      </c>
      <c r="L3026">
        <f>B3026/C3026</f>
        <v>0.80678708264915167</v>
      </c>
      <c r="M3026">
        <f>M3025*(1-M$1+J3026)^($A3026-$A3025)*(2-I3026/I3025)</f>
        <v>38.720621932783487</v>
      </c>
      <c r="P3026" t="e">
        <f>#REF!/#REF!-1</f>
        <v>#REF!</v>
      </c>
    </row>
    <row r="3027" spans="1:16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 t="str">
        <f>IFERROR(VLOOKUP(A3027,#REF!,5,0),"")</f>
        <v/>
      </c>
      <c r="G3027" t="str">
        <f>IFERROR(VLOOKUP($A3027,#REF!,5,0),"")</f>
        <v/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>
        <f>ROW()</f>
        <v>3027</v>
      </c>
      <c r="L3027">
        <f>B3027/C3027</f>
        <v>0.83278688524590161</v>
      </c>
      <c r="M3027">
        <f>M3026*(1-M$1+J3027)^($A3027-$A3026)*(2-I3027/I3026)</f>
        <v>39.029270164748816</v>
      </c>
      <c r="P3027" t="e">
        <f>#REF!/#REF!-1</f>
        <v>#REF!</v>
      </c>
    </row>
    <row r="3028" spans="1:16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 t="str">
        <f>IFERROR(VLOOKUP(A3028,#REF!,5,0),"")</f>
        <v/>
      </c>
      <c r="G3028" t="str">
        <f>IFERROR(VLOOKUP($A3028,#REF!,5,0),"")</f>
        <v/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>
        <f>ROW()</f>
        <v>3028</v>
      </c>
      <c r="L3028">
        <f>B3028/C3028</f>
        <v>0.80162412993039456</v>
      </c>
      <c r="M3028">
        <f>M3027*(1-M$1+J3028)^($A3028-$A3027)*(2-I3028/I3027)</f>
        <v>40.233992236219294</v>
      </c>
      <c r="P3028" t="e">
        <f>#REF!/#REF!-1</f>
        <v>#REF!</v>
      </c>
    </row>
    <row r="3029" spans="1:16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 t="str">
        <f>IFERROR(VLOOKUP(A3029,#REF!,5,0),"")</f>
        <v/>
      </c>
      <c r="G3029" t="str">
        <f>IFERROR(VLOOKUP($A3029,#REF!,5,0),"")</f>
        <v/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>
        <f>ROW()</f>
        <v>3029</v>
      </c>
      <c r="L3029">
        <f>B3029/C3029</f>
        <v>0.80141843971631199</v>
      </c>
      <c r="M3029">
        <f>M3028*(1-M$1+J3029)^($A3029-$A3028)*(2-I3029/I3028)</f>
        <v>40.836352547403479</v>
      </c>
      <c r="P3029" t="e">
        <f>#REF!/#REF!-1</f>
        <v>#REF!</v>
      </c>
    </row>
    <row r="3030" spans="1:16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 t="str">
        <f>IFERROR(VLOOKUP(A3030,#REF!,5,0),"")</f>
        <v/>
      </c>
      <c r="G3030" t="str">
        <f>IFERROR(VLOOKUP($A3030,#REF!,5,0),"")</f>
        <v/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>
        <f>ROW()</f>
        <v>3030</v>
      </c>
      <c r="L3030">
        <f>B3030/C3030</f>
        <v>0.81674473067915698</v>
      </c>
      <c r="M3030">
        <f>M3029*(1-M$1+J3030)^($A3030-$A3029)*(2-I3030/I3029)</f>
        <v>40.785738881227651</v>
      </c>
      <c r="P3030" t="e">
        <f>#REF!/#REF!-1</f>
        <v>#REF!</v>
      </c>
    </row>
    <row r="3031" spans="1:16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 t="str">
        <f>IFERROR(VLOOKUP(A3031,#REF!,5,0),"")</f>
        <v/>
      </c>
      <c r="G3031" t="str">
        <f>IFERROR(VLOOKUP($A3031,#REF!,5,0),"")</f>
        <v/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>
        <f>ROW()</f>
        <v>3031</v>
      </c>
      <c r="L3031">
        <f>B3031/C3031</f>
        <v>0.79393939393939394</v>
      </c>
      <c r="M3031">
        <f>M3030*(1-M$1+J3031)^($A3031-$A3030)*(2-I3031/I3030)</f>
        <v>41.498978643327604</v>
      </c>
      <c r="P3031" t="e">
        <f>#REF!/#REF!-1</f>
        <v>#REF!</v>
      </c>
    </row>
    <row r="3032" spans="1:16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 t="str">
        <f>IFERROR(VLOOKUP(A3032,#REF!,5,0),"")</f>
        <v/>
      </c>
      <c r="G3032" t="str">
        <f>IFERROR(VLOOKUP($A3032,#REF!,5,0),"")</f>
        <v/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>
        <f>ROW()</f>
        <v>3032</v>
      </c>
      <c r="L3032">
        <f>B3032/C3032</f>
        <v>0.81950087057457921</v>
      </c>
      <c r="M3032">
        <f>M3031*(1-M$1+J3032)^($A3032-$A3031)*(2-I3032/I3031)</f>
        <v>40.865551874970542</v>
      </c>
      <c r="P3032" t="e">
        <f>#REF!/#REF!-1</f>
        <v>#REF!</v>
      </c>
    </row>
    <row r="3033" spans="1:16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 t="str">
        <f>IFERROR(VLOOKUP(A3033,#REF!,5,0),"")</f>
        <v/>
      </c>
      <c r="G3033" t="str">
        <f>IFERROR(VLOOKUP($A3033,#REF!,5,0),"")</f>
        <v/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>
        <f>ROW()</f>
        <v>3033</v>
      </c>
      <c r="L3033">
        <f>B3033/C3033</f>
        <v>0.8389553862894451</v>
      </c>
      <c r="M3033">
        <f>M3032*(1-M$1+J3033)^($A3033-$A3032)*(2-I3033/I3032)</f>
        <v>39.823567068086057</v>
      </c>
      <c r="P3033" t="e">
        <f>#REF!/#REF!-1</f>
        <v>#REF!</v>
      </c>
    </row>
    <row r="3034" spans="1:16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 t="str">
        <f>IFERROR(VLOOKUP(A3034,#REF!,5,0),"")</f>
        <v/>
      </c>
      <c r="G3034" t="str">
        <f>IFERROR(VLOOKUP($A3034,#REF!,5,0),"")</f>
        <v/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>
        <f>ROW()</f>
        <v>3034</v>
      </c>
      <c r="L3034">
        <f>B3034/C3034</f>
        <v>0.81539351851851849</v>
      </c>
      <c r="M3034">
        <f>M3033*(1-M$1+J3034)^($A3034-$A3033)*(2-I3034/I3033)</f>
        <v>40.871675620595582</v>
      </c>
      <c r="P3034" t="e">
        <f>#REF!/#REF!-1</f>
        <v>#REF!</v>
      </c>
    </row>
    <row r="3035" spans="1:16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 t="str">
        <f>IFERROR(VLOOKUP(A3035,#REF!,5,0),"")</f>
        <v/>
      </c>
      <c r="G3035" t="str">
        <f>IFERROR(VLOOKUP($A3035,#REF!,5,0),"")</f>
        <v/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>
        <f>ROW()</f>
        <v>3035</v>
      </c>
      <c r="L3035">
        <f>B3035/C3035</f>
        <v>0.8568398727465536</v>
      </c>
      <c r="M3035">
        <f>M3034*(1-M$1+J3035)^($A3035-$A3034)*(2-I3035/I3034)</f>
        <v>38.850457430249612</v>
      </c>
      <c r="P3035" t="e">
        <f>#REF!/#REF!-1</f>
        <v>#REF!</v>
      </c>
    </row>
    <row r="3036" spans="1:16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 t="str">
        <f>IFERROR(VLOOKUP(A3036,#REF!,5,0),"")</f>
        <v/>
      </c>
      <c r="G3036" t="str">
        <f>IFERROR(VLOOKUP($A3036,#REF!,5,0),"")</f>
        <v/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>
        <f>ROW()</f>
        <v>3036</v>
      </c>
      <c r="L3036">
        <f>B3036/C3036</f>
        <v>0.83842794759825323</v>
      </c>
      <c r="M3036">
        <f>M3035*(1-M$1+J3036)^($A3036-$A3035)*(2-I3036/I3035)</f>
        <v>39.159973226924961</v>
      </c>
      <c r="P3036" t="e">
        <f>#REF!/#REF!-1</f>
        <v>#REF!</v>
      </c>
    </row>
    <row r="3037" spans="1:16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 t="str">
        <f>IFERROR(VLOOKUP(A3037,#REF!,5,0),"")</f>
        <v/>
      </c>
      <c r="G3037" t="str">
        <f>IFERROR(VLOOKUP($A3037,#REF!,5,0),"")</f>
        <v/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>
        <f>ROW()</f>
        <v>3037</v>
      </c>
      <c r="L3037">
        <f>B3037/C3037</f>
        <v>0.86077289571201698</v>
      </c>
      <c r="M3037">
        <f>M3036*(1-M$1+J3037)^($A3037-$A3036)*(2-I3037/I3036)</f>
        <v>38.4798699059575</v>
      </c>
      <c r="P3037" t="e">
        <f>#REF!/#REF!-1</f>
        <v>#REF!</v>
      </c>
    </row>
    <row r="3038" spans="1:16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 t="str">
        <f>IFERROR(VLOOKUP(A3038,#REF!,5,0),"")</f>
        <v/>
      </c>
      <c r="G3038" t="str">
        <f>IFERROR(VLOOKUP($A3038,#REF!,5,0),"")</f>
        <v/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>
        <f>ROW()</f>
        <v>3038</v>
      </c>
      <c r="L3038">
        <f>B3038/C3038</f>
        <v>0.82637729549248751</v>
      </c>
      <c r="M3038">
        <f>M3037*(1-M$1+J3038)^($A3038-$A3037)*(2-I3038/I3037)</f>
        <v>39.005368150501297</v>
      </c>
      <c r="P3038" t="e">
        <f>#REF!/#REF!-1</f>
        <v>#REF!</v>
      </c>
    </row>
    <row r="3039" spans="1:16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 t="str">
        <f>IFERROR(VLOOKUP(A3039,#REF!,5,0),"")</f>
        <v/>
      </c>
      <c r="G3039" t="str">
        <f>IFERROR(VLOOKUP($A3039,#REF!,5,0),"")</f>
        <v/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>
        <f>ROW()</f>
        <v>3039</v>
      </c>
      <c r="L3039">
        <f>B3039/C3039</f>
        <v>0.80185399768250276</v>
      </c>
      <c r="M3039">
        <f>M3038*(1-M$1+J3039)^($A3039-$A3038)*(2-I3039/I3038)</f>
        <v>39.784438347023048</v>
      </c>
      <c r="P3039" t="e">
        <f>#REF!/#REF!-1</f>
        <v>#REF!</v>
      </c>
    </row>
    <row r="3040" spans="1:16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 t="str">
        <f>IFERROR(VLOOKUP(A3040,#REF!,5,0),"")</f>
        <v/>
      </c>
      <c r="G3040" t="str">
        <f>IFERROR(VLOOKUP($A3040,#REF!,5,0),"")</f>
        <v/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>
        <f>ROW()</f>
        <v>3040</v>
      </c>
      <c r="L3040">
        <f>B3040/C3040</f>
        <v>0.79582366589327158</v>
      </c>
      <c r="M3040">
        <f>M3039*(1-M$1+J3040)^($A3040-$A3039)*(2-I3040/I3039)</f>
        <v>39.901801261226936</v>
      </c>
      <c r="P3040" t="e">
        <f>#REF!/#REF!-1</f>
        <v>#REF!</v>
      </c>
    </row>
    <row r="3041" spans="1:16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 t="str">
        <f>IFERROR(VLOOKUP(A3041,#REF!,5,0),"")</f>
        <v/>
      </c>
      <c r="G3041" t="str">
        <f>IFERROR(VLOOKUP($A3041,#REF!,5,0),"")</f>
        <v/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>
        <f>ROW()</f>
        <v>3041</v>
      </c>
      <c r="L3041">
        <f>B3041/C3041</f>
        <v>0.79370629370629364</v>
      </c>
      <c r="M3041">
        <f>M3040*(1-M$1+J3041)^($A3041-$A3040)*(2-I3041/I3040)</f>
        <v>40.017006659024673</v>
      </c>
      <c r="P3041" t="e">
        <f>#REF!/#REF!-1</f>
        <v>#REF!</v>
      </c>
    </row>
    <row r="3042" spans="1:16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 t="str">
        <f>IFERROR(VLOOKUP(A3042,#REF!,5,0),"")</f>
        <v/>
      </c>
      <c r="G3042" t="str">
        <f>IFERROR(VLOOKUP($A3042,#REF!,5,0),"")</f>
        <v/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>
        <f>ROW()</f>
        <v>3042</v>
      </c>
      <c r="L3042">
        <f>B3042/C3042</f>
        <v>0.80860084797092657</v>
      </c>
      <c r="M3042">
        <f>M3041*(1-M$1+J3042)^($A3042-$A3041)*(2-I3042/I3041)</f>
        <v>41.481652816159659</v>
      </c>
      <c r="P3042" t="e">
        <f>#REF!/#REF!-1</f>
        <v>#REF!</v>
      </c>
    </row>
    <row r="3043" spans="1:16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 t="str">
        <f>IFERROR(VLOOKUP(A3043,#REF!,5,0),"")</f>
        <v/>
      </c>
      <c r="G3043" t="str">
        <f>IFERROR(VLOOKUP($A3043,#REF!,5,0),"")</f>
        <v/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>
        <f>ROW()</f>
        <v>3043</v>
      </c>
      <c r="L3043">
        <f>B3043/C3043</f>
        <v>0.80388585306618099</v>
      </c>
      <c r="M3043">
        <f>M3042*(1-M$1+J3043)^($A3043-$A3042)*(2-I3043/I3042)</f>
        <v>41.06847416540748</v>
      </c>
      <c r="P3043" t="e">
        <f>#REF!/#REF!-1</f>
        <v>#REF!</v>
      </c>
    </row>
    <row r="3044" spans="1:16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 t="str">
        <f>IFERROR(VLOOKUP(A3044,#REF!,5,0),"")</f>
        <v/>
      </c>
      <c r="G3044" t="str">
        <f>IFERROR(VLOOKUP($A3044,#REF!,5,0),"")</f>
        <v/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>
        <f>ROW()</f>
        <v>3044</v>
      </c>
      <c r="L3044">
        <f>B3044/C3044</f>
        <v>0.79999999999999993</v>
      </c>
      <c r="M3044">
        <f>M3043*(1-M$1+J3044)^($A3044-$A3043)*(2-I3044/I3043)</f>
        <v>40.679945828022305</v>
      </c>
      <c r="P3044" t="e">
        <f>#REF!/#REF!-1</f>
        <v>#REF!</v>
      </c>
    </row>
    <row r="3045" spans="1:16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 t="str">
        <f>IFERROR(VLOOKUP(A3045,#REF!,5,0),"")</f>
        <v/>
      </c>
      <c r="G3045" t="str">
        <f>IFERROR(VLOOKUP($A3045,#REF!,5,0),"")</f>
        <v/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>
        <f>ROW()</f>
        <v>3045</v>
      </c>
      <c r="L3045">
        <f>B3045/C3045</f>
        <v>0.81388564760793458</v>
      </c>
      <c r="M3045">
        <f>M3044*(1-M$1+J3045)^($A3045-$A3044)*(2-I3045/I3044)</f>
        <v>39.6466540767914</v>
      </c>
      <c r="P3045" t="e">
        <f>#REF!/#REF!-1</f>
        <v>#REF!</v>
      </c>
    </row>
    <row r="3046" spans="1:16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 t="str">
        <f>IFERROR(VLOOKUP(A3046,#REF!,5,0),"")</f>
        <v/>
      </c>
      <c r="G3046" t="str">
        <f>IFERROR(VLOOKUP($A3046,#REF!,5,0),"")</f>
        <v/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>
        <f>ROW()</f>
        <v>3046</v>
      </c>
      <c r="L3046">
        <f>B3046/C3046</f>
        <v>0.79447115384615385</v>
      </c>
      <c r="M3046">
        <f>M3045*(1-M$1+J3046)^($A3046-$A3045)*(2-I3046/I3045)</f>
        <v>40.199419013140592</v>
      </c>
      <c r="P3046" t="e">
        <f>#REF!/#REF!-1</f>
        <v>#REF!</v>
      </c>
    </row>
    <row r="3047" spans="1:16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 t="str">
        <f>IFERROR(VLOOKUP(A3047,#REF!,5,0),"")</f>
        <v/>
      </c>
      <c r="G3047" t="str">
        <f>IFERROR(VLOOKUP($A3047,#REF!,5,0),"")</f>
        <v/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>
        <f>ROW()</f>
        <v>3047</v>
      </c>
      <c r="L3047">
        <f>B3047/C3047</f>
        <v>0.81765389082462259</v>
      </c>
      <c r="M3047">
        <f>M3046*(1-M$1+J3047)^($A3047-$A3046)*(2-I3047/I3046)</f>
        <v>39.993589451931989</v>
      </c>
      <c r="P3047" t="e">
        <f>#REF!/#REF!-1</f>
        <v>#REF!</v>
      </c>
    </row>
    <row r="3048" spans="1:16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 t="str">
        <f>IFERROR(VLOOKUP(A3048,#REF!,5,0),"")</f>
        <v/>
      </c>
      <c r="G3048" t="str">
        <f>IFERROR(VLOOKUP($A3048,#REF!,5,0),"")</f>
        <v/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>
        <f>ROW()</f>
        <v>3048</v>
      </c>
      <c r="L3048">
        <f>B3048/C3048</f>
        <v>0.82505910165484631</v>
      </c>
      <c r="M3048">
        <f>M3047*(1-M$1+J3048)^($A3048-$A3047)*(2-I3048/I3047)</f>
        <v>40.188890723946812</v>
      </c>
      <c r="P3048" t="e">
        <f>#REF!/#REF!-1</f>
        <v>#REF!</v>
      </c>
    </row>
    <row r="3049" spans="1:16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 t="str">
        <f>IFERROR(VLOOKUP(A3049,#REF!,5,0),"")</f>
        <v/>
      </c>
      <c r="G3049" t="str">
        <f>IFERROR(VLOOKUP($A3049,#REF!,5,0),"")</f>
        <v/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>
        <f>ROW()</f>
        <v>3049</v>
      </c>
      <c r="L3049">
        <f>B3049/C3049</f>
        <v>0.82110912343470488</v>
      </c>
      <c r="M3049">
        <f>M3048*(1-M$1+J3049)^($A3049-$A3048)*(2-I3049/I3048)</f>
        <v>40.817868352442076</v>
      </c>
      <c r="P3049" t="e">
        <f>#REF!/#REF!-1</f>
        <v>#REF!</v>
      </c>
    </row>
    <row r="3050" spans="1:16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 t="str">
        <f>IFERROR(VLOOKUP(A3050,#REF!,5,0),"")</f>
        <v/>
      </c>
      <c r="G3050" t="str">
        <f>IFERROR(VLOOKUP($A3050,#REF!,5,0),"")</f>
        <v/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>
        <f>ROW()</f>
        <v>3050</v>
      </c>
      <c r="L3050">
        <f>B3050/C3050</f>
        <v>0.8560179977502812</v>
      </c>
      <c r="M3050">
        <f>M3049*(1-M$1+J3050)^($A3050-$A3049)*(2-I3050/I3049)</f>
        <v>39.652360910281395</v>
      </c>
      <c r="P3050" t="e">
        <f>#REF!/#REF!-1</f>
        <v>#REF!</v>
      </c>
    </row>
    <row r="3051" spans="1:16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 t="str">
        <f>IFERROR(VLOOKUP(A3051,#REF!,5,0),"")</f>
        <v/>
      </c>
      <c r="G3051" t="str">
        <f>IFERROR(VLOOKUP($A3051,#REF!,5,0),"")</f>
        <v/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>
        <f>ROW()</f>
        <v>3051</v>
      </c>
      <c r="L3051">
        <f>B3051/C3051</f>
        <v>0.85094850948509482</v>
      </c>
      <c r="M3051">
        <f>M3050*(1-M$1+J3051)^($A3051-$A3050)*(2-I3051/I3050)</f>
        <v>38.970932567946136</v>
      </c>
      <c r="P3051" t="e">
        <f>#REF!/#REF!-1</f>
        <v>#REF!</v>
      </c>
    </row>
    <row r="3052" spans="1:16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 t="str">
        <f>IFERROR(VLOOKUP(A3052,#REF!,5,0),"")</f>
        <v/>
      </c>
      <c r="G3052" t="str">
        <f>IFERROR(VLOOKUP($A3052,#REF!,5,0),"")</f>
        <v/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>
        <f>ROW()</f>
        <v>3052</v>
      </c>
      <c r="L3052">
        <f>B3052/C3052</f>
        <v>0.82564679415073106</v>
      </c>
      <c r="M3052">
        <f>M3051*(1-M$1+J3052)^($A3052-$A3051)*(2-I3052/I3051)</f>
        <v>39.756743797865887</v>
      </c>
      <c r="P3052" t="e">
        <f>#REF!/#REF!-1</f>
        <v>#REF!</v>
      </c>
    </row>
    <row r="3053" spans="1:16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 t="str">
        <f>IFERROR(VLOOKUP(A3053,#REF!,5,0),"")</f>
        <v/>
      </c>
      <c r="G3053" t="str">
        <f>IFERROR(VLOOKUP($A3053,#REF!,5,0),"")</f>
        <v/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>
        <f>ROW()</f>
        <v>3053</v>
      </c>
      <c r="L3053">
        <f>B3053/C3053</f>
        <v>0.84006462035541196</v>
      </c>
      <c r="M3053">
        <f>M3052*(1-M$1+J3053)^($A3053-$A3052)*(2-I3053/I3052)</f>
        <v>38.766608469588235</v>
      </c>
      <c r="P3053" t="e">
        <f>#REF!/#REF!-1</f>
        <v>#REF!</v>
      </c>
    </row>
    <row r="3054" spans="1:16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 t="str">
        <f>IFERROR(VLOOKUP(A3054,#REF!,5,0),"")</f>
        <v/>
      </c>
      <c r="G3054" t="str">
        <f>IFERROR(VLOOKUP($A3054,#REF!,5,0),"")</f>
        <v/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>
        <f>ROW()</f>
        <v>3054</v>
      </c>
      <c r="L3054">
        <f>B3054/C3054</f>
        <v>0.84875727128503442</v>
      </c>
      <c r="M3054">
        <f>M3053*(1-M$1+J3054)^($A3054-$A3053)*(2-I3054/I3053)</f>
        <v>38.390575430866157</v>
      </c>
      <c r="P3054" t="e">
        <f>#REF!/#REF!-1</f>
        <v>#REF!</v>
      </c>
    </row>
    <row r="3055" spans="1:16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 t="str">
        <f>IFERROR(VLOOKUP(A3055,#REF!,5,0),"")</f>
        <v/>
      </c>
      <c r="G3055" t="str">
        <f>IFERROR(VLOOKUP($A3055,#REF!,5,0),"")</f>
        <v/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>
        <f>ROW()</f>
        <v>3055</v>
      </c>
      <c r="L3055">
        <f>B3055/C3055</f>
        <v>0.84090909090909083</v>
      </c>
      <c r="M3055">
        <f>M3054*(1-M$1+J3055)^($A3055-$A3054)*(2-I3055/I3054)</f>
        <v>38.294466182309129</v>
      </c>
      <c r="P3055" t="e">
        <f>#REF!/#REF!-1</f>
        <v>#REF!</v>
      </c>
    </row>
    <row r="3056" spans="1:16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 t="str">
        <f>IFERROR(VLOOKUP(A3056,#REF!,5,0),"")</f>
        <v/>
      </c>
      <c r="G3056" t="str">
        <f>IFERROR(VLOOKUP($A3056,#REF!,5,0),"")</f>
        <v/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>
        <f>ROW()</f>
        <v>3056</v>
      </c>
      <c r="L3056">
        <f>B3056/C3056</f>
        <v>0.80569239189928854</v>
      </c>
      <c r="M3056">
        <f>M3055*(1-M$1+J3056)^($A3056-$A3055)*(2-I3056/I3055)</f>
        <v>38.963002178943086</v>
      </c>
      <c r="P3056" t="e">
        <f>#REF!/#REF!-1</f>
        <v>#REF!</v>
      </c>
    </row>
    <row r="3057" spans="1:16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 t="str">
        <f>IFERROR(VLOOKUP(A3057,#REF!,5,0),"")</f>
        <v/>
      </c>
      <c r="G3057" t="str">
        <f>IFERROR(VLOOKUP($A3057,#REF!,5,0),"")</f>
        <v/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>
        <f>ROW()</f>
        <v>3057</v>
      </c>
      <c r="L3057">
        <f>B3057/C3057</f>
        <v>0.80720221606648201</v>
      </c>
      <c r="M3057">
        <f>M3056*(1-M$1+J3057)^($A3057-$A3056)*(2-I3057/I3056)</f>
        <v>39.164870307370435</v>
      </c>
      <c r="P3057" t="e">
        <f>#REF!/#REF!-1</f>
        <v>#REF!</v>
      </c>
    </row>
    <row r="3058" spans="1:16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 t="str">
        <f>IFERROR(VLOOKUP(A3058,#REF!,5,0),"")</f>
        <v/>
      </c>
      <c r="G3058" t="str">
        <f>IFERROR(VLOOKUP($A3058,#REF!,5,0),"")</f>
        <v/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>
        <f>ROW()</f>
        <v>3058</v>
      </c>
      <c r="L3058">
        <f>B3058/C3058</f>
        <v>0.79336437718277075</v>
      </c>
      <c r="M3058">
        <f>M3057*(1-M$1+J3058)^($A3058-$A3057)*(2-I3058/I3057)</f>
        <v>40.214607267322037</v>
      </c>
      <c r="P3058" t="e">
        <f>#REF!/#REF!-1</f>
        <v>#REF!</v>
      </c>
    </row>
    <row r="3059" spans="1:16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 t="str">
        <f>IFERROR(VLOOKUP(A3059,#REF!,5,0),"")</f>
        <v/>
      </c>
      <c r="G3059" t="str">
        <f>IFERROR(VLOOKUP($A3059,#REF!,5,0),"")</f>
        <v/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>
        <f>ROW()</f>
        <v>3059</v>
      </c>
      <c r="L3059">
        <f>B3059/C3059</f>
        <v>0.81520532741398444</v>
      </c>
      <c r="M3059">
        <f>M3058*(1-M$1+J3059)^($A3059-$A3058)*(2-I3059/I3058)</f>
        <v>39.207915929999949</v>
      </c>
      <c r="P3059" t="e">
        <f>#REF!/#REF!-1</f>
        <v>#REF!</v>
      </c>
    </row>
    <row r="3060" spans="1:16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 t="str">
        <f>IFERROR(VLOOKUP(A3060,#REF!,5,0),"")</f>
        <v/>
      </c>
      <c r="G3060" t="str">
        <f>IFERROR(VLOOKUP($A3060,#REF!,5,0),"")</f>
        <v/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>
        <f>ROW()</f>
        <v>3060</v>
      </c>
      <c r="L3060">
        <f>B3060/C3060</f>
        <v>0.81183098591549296</v>
      </c>
      <c r="M3060">
        <f>M3059*(1-M$1+J3060)^($A3060-$A3059)*(2-I3060/I3059)</f>
        <v>39.636632943402148</v>
      </c>
      <c r="P3060" t="e">
        <f>#REF!/#REF!-1</f>
        <v>#REF!</v>
      </c>
    </row>
    <row r="3061" spans="1:16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 t="str">
        <f>IFERROR(VLOOKUP(A3061,#REF!,5,0),"")</f>
        <v/>
      </c>
      <c r="G3061" t="str">
        <f>IFERROR(VLOOKUP($A3061,#REF!,5,0),"")</f>
        <v/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>
        <f>ROW()</f>
        <v>3061</v>
      </c>
      <c r="L3061">
        <f>B3061/C3061</f>
        <v>0.82410958904109588</v>
      </c>
      <c r="M3061">
        <f>M3060*(1-M$1+J3061)^($A3061-$A3060)*(2-I3061/I3060)</f>
        <v>38.996463902904914</v>
      </c>
      <c r="P3061" t="e">
        <f>#REF!/#REF!-1</f>
        <v>#REF!</v>
      </c>
    </row>
    <row r="3062" spans="1:16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 t="str">
        <f>IFERROR(VLOOKUP(A3062,#REF!,5,0),"")</f>
        <v/>
      </c>
      <c r="G3062" t="str">
        <f>IFERROR(VLOOKUP($A3062,#REF!,5,0),"")</f>
        <v/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>
        <f>ROW()</f>
        <v>3062</v>
      </c>
      <c r="L3062">
        <f>B3062/C3062</f>
        <v>0.82937853107344639</v>
      </c>
      <c r="M3062">
        <f>M3061*(1-M$1+J3062)^($A3062-$A3061)*(2-I3062/I3061)</f>
        <v>39.87810754836736</v>
      </c>
      <c r="P3062" t="e">
        <f>#REF!/#REF!-1</f>
        <v>#REF!</v>
      </c>
    </row>
    <row r="3063" spans="1:16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 t="str">
        <f>IFERROR(VLOOKUP(A3063,#REF!,5,0),"")</f>
        <v/>
      </c>
      <c r="G3063" t="str">
        <f>IFERROR(VLOOKUP($A3063,#REF!,5,0),"")</f>
        <v/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>
        <f>ROW()</f>
        <v>3063</v>
      </c>
      <c r="L3063">
        <f>B3063/C3063</f>
        <v>0.84481823114487253</v>
      </c>
      <c r="M3063">
        <f>M3062*(1-M$1+J3063)^($A3063-$A3062)*(2-I3063/I3062)</f>
        <v>38.756784793609185</v>
      </c>
      <c r="P3063" t="e">
        <f>#REF!/#REF!-1</f>
        <v>#REF!</v>
      </c>
    </row>
    <row r="3064" spans="1:16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 t="str">
        <f>IFERROR(VLOOKUP(A3064,#REF!,5,0),"")</f>
        <v/>
      </c>
      <c r="G3064" t="str">
        <f>IFERROR(VLOOKUP($A3064,#REF!,5,0),"")</f>
        <v/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>
        <f>ROW()</f>
        <v>3064</v>
      </c>
      <c r="L3064">
        <f>B3064/C3064</f>
        <v>0.86030204962243795</v>
      </c>
      <c r="M3064">
        <f>M3063*(1-M$1+J3064)^($A3064-$A3063)*(2-I3064/I3063)</f>
        <v>38.538290837623471</v>
      </c>
      <c r="P3064" t="e">
        <f>#REF!/#REF!-1</f>
        <v>#REF!</v>
      </c>
    </row>
    <row r="3065" spans="1:16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 t="str">
        <f>IFERROR(VLOOKUP(A3065,#REF!,5,0),"")</f>
        <v/>
      </c>
      <c r="G3065" t="str">
        <f>IFERROR(VLOOKUP($A3065,#REF!,5,0),"")</f>
        <v/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>
        <f>ROW()</f>
        <v>3065</v>
      </c>
      <c r="L3065">
        <f>B3065/C3065</f>
        <v>0.87000532765050609</v>
      </c>
      <c r="M3065">
        <f>M3064*(1-M$1+J3065)^($A3065-$A3064)*(2-I3065/I3064)</f>
        <v>38.625959599728702</v>
      </c>
      <c r="P3065" t="e">
        <f>#REF!/#REF!-1</f>
        <v>#REF!</v>
      </c>
    </row>
    <row r="3066" spans="1:16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 t="str">
        <f>IFERROR(VLOOKUP(A3066,#REF!,5,0),"")</f>
        <v/>
      </c>
      <c r="G3066" t="str">
        <f>IFERROR(VLOOKUP($A3066,#REF!,5,0),"")</f>
        <v/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>
        <f>ROW()</f>
        <v>3066</v>
      </c>
      <c r="L3066">
        <f>B3066/C3066</f>
        <v>0.84210526315789469</v>
      </c>
      <c r="M3066">
        <f>M3065*(1-M$1+J3066)^($A3066-$A3065)*(2-I3066/I3065)</f>
        <v>38.931259623763694</v>
      </c>
      <c r="P3066" t="e">
        <f>#REF!/#REF!-1</f>
        <v>#REF!</v>
      </c>
    </row>
    <row r="3067" spans="1:16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 t="str">
        <f>IFERROR(VLOOKUP(A3067,#REF!,5,0),"")</f>
        <v/>
      </c>
      <c r="G3067" t="str">
        <f>IFERROR(VLOOKUP($A3067,#REF!,5,0),"")</f>
        <v/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>
        <f>ROW()</f>
        <v>3067</v>
      </c>
      <c r="L3067">
        <f>B3067/C3067</f>
        <v>0.87162534435261718</v>
      </c>
      <c r="M3067">
        <f>M3066*(1-M$1+J3067)^($A3067-$A3066)*(2-I3067/I3066)</f>
        <v>39.219186485188921</v>
      </c>
      <c r="P3067" t="e">
        <f>#REF!/#REF!-1</f>
        <v>#REF!</v>
      </c>
    </row>
    <row r="3068" spans="1:16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 t="str">
        <f>IFERROR(VLOOKUP(A3068,#REF!,5,0),"")</f>
        <v/>
      </c>
      <c r="G3068" t="str">
        <f>IFERROR(VLOOKUP($A3068,#REF!,5,0),"")</f>
        <v/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>
        <f>ROW()</f>
        <v>3068</v>
      </c>
      <c r="L3068">
        <f>B3068/C3068</f>
        <v>0.84426229508196726</v>
      </c>
      <c r="M3068">
        <f>M3067*(1-M$1+J3068)^($A3068-$A3067)*(2-I3068/I3067)</f>
        <v>40.271193910764303</v>
      </c>
      <c r="P3068" t="e">
        <f>#REF!/#REF!-1</f>
        <v>#REF!</v>
      </c>
    </row>
    <row r="3069" spans="1:16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 t="str">
        <f>IFERROR(VLOOKUP(A3069,#REF!,5,0),"")</f>
        <v/>
      </c>
      <c r="G3069" t="str">
        <f>IFERROR(VLOOKUP($A3069,#REF!,5,0),"")</f>
        <v/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>
        <f>ROW()</f>
        <v>3069</v>
      </c>
      <c r="L3069">
        <f>B3069/C3069</f>
        <v>0.82886106141920102</v>
      </c>
      <c r="M3069">
        <f>M3068*(1-M$1+J3069)^($A3069-$A3068)*(2-I3069/I3068)</f>
        <v>40.529830206875474</v>
      </c>
      <c r="P3069" t="e">
        <f>#REF!/#REF!-1</f>
        <v>#REF!</v>
      </c>
    </row>
    <row r="3070" spans="1:16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 t="str">
        <f>IFERROR(VLOOKUP(A3070,#REF!,5,0),"")</f>
        <v/>
      </c>
      <c r="G3070" t="str">
        <f>IFERROR(VLOOKUP($A3070,#REF!,5,0),"")</f>
        <v/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>
        <f>ROW()</f>
        <v>3070</v>
      </c>
      <c r="L3070">
        <f>B3070/C3070</f>
        <v>0.81099033816425126</v>
      </c>
      <c r="M3070">
        <f>M3069*(1-M$1+J3070)^($A3070-$A3069)*(2-I3070/I3069)</f>
        <v>40.833691425983957</v>
      </c>
      <c r="P3070" t="e">
        <f>#REF!/#REF!-1</f>
        <v>#REF!</v>
      </c>
    </row>
    <row r="3071" spans="1:16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 t="str">
        <f>IFERROR(VLOOKUP(A3071,#REF!,5,0),"")</f>
        <v/>
      </c>
      <c r="G3071" t="str">
        <f>IFERROR(VLOOKUP($A3071,#REF!,5,0),"")</f>
        <v/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>
        <f>ROW()</f>
        <v>3071</v>
      </c>
      <c r="L3071">
        <f>B3071/C3071</f>
        <v>0.80441446965052121</v>
      </c>
      <c r="M3071">
        <f>M3070*(1-M$1+J3071)^($A3071-$A3070)*(2-I3071/I3070)</f>
        <v>41.142009679684634</v>
      </c>
      <c r="P3071" t="e">
        <f>#REF!/#REF!-1</f>
        <v>#REF!</v>
      </c>
    </row>
    <row r="3072" spans="1:16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 t="str">
        <f>IFERROR(VLOOKUP(A3072,#REF!,5,0),"")</f>
        <v/>
      </c>
      <c r="G3072" t="str">
        <f>IFERROR(VLOOKUP($A3072,#REF!,5,0),"")</f>
        <v/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>
        <f>ROW()</f>
        <v>3072</v>
      </c>
      <c r="L3072">
        <f>B3072/C3072</f>
        <v>0.85327720986169575</v>
      </c>
      <c r="M3072">
        <f>M3071*(1-M$1+J3072)^($A3072-$A3071)*(2-I3072/I3071)</f>
        <v>41.334824386898269</v>
      </c>
      <c r="P3072" t="e">
        <f>#REF!/#REF!-1</f>
        <v>#REF!</v>
      </c>
    </row>
    <row r="3073" spans="1:16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 t="str">
        <f>IFERROR(VLOOKUP(A3073,#REF!,5,0),"")</f>
        <v/>
      </c>
      <c r="G3073" t="str">
        <f>IFERROR(VLOOKUP($A3073,#REF!,5,0),"")</f>
        <v/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>
        <f>ROW()</f>
        <v>3073</v>
      </c>
      <c r="L3073">
        <f>B3073/C3073</f>
        <v>0.85029940119760483</v>
      </c>
      <c r="M3073">
        <f>M3072*(1-M$1+J3073)^($A3073-$A3072)*(2-I3073/I3072)</f>
        <v>41.280870390643209</v>
      </c>
      <c r="P3073" t="e">
        <f>#REF!/#REF!-1</f>
        <v>#REF!</v>
      </c>
    </row>
    <row r="3074" spans="1:16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 t="str">
        <f>IFERROR(VLOOKUP(A3074,#REF!,5,0),"")</f>
        <v/>
      </c>
      <c r="G3074" t="str">
        <f>IFERROR(VLOOKUP($A3074,#REF!,5,0),"")</f>
        <v/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>
        <f>ROW()</f>
        <v>3074</v>
      </c>
      <c r="L3074">
        <f>B3074/C3074</f>
        <v>0.8326206475259621</v>
      </c>
      <c r="M3074">
        <f>M3073*(1-M$1+J3074)^($A3074-$A3073)*(2-I3074/I3073)</f>
        <v>41.52351060636569</v>
      </c>
      <c r="P3074" t="e">
        <f>#REF!/#REF!-1</f>
        <v>#REF!</v>
      </c>
    </row>
    <row r="3075" spans="1:16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 t="str">
        <f>IFERROR(VLOOKUP(A3075,#REF!,5,0),"")</f>
        <v/>
      </c>
      <c r="G3075" t="str">
        <f>IFERROR(VLOOKUP($A3075,#REF!,5,0),"")</f>
        <v/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>
        <f>ROW()</f>
        <v>3075</v>
      </c>
      <c r="L3075">
        <f>B3075/C3075</f>
        <v>0.81685870224378421</v>
      </c>
      <c r="M3075">
        <f>M3074*(1-M$1+J3075)^($A3075-$A3074)*(2-I3075/I3074)</f>
        <v>41.598919701545235</v>
      </c>
      <c r="P3075" t="e">
        <f>#REF!/#REF!-1</f>
        <v>#REF!</v>
      </c>
    </row>
    <row r="3076" spans="1:16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 t="str">
        <f>IFERROR(VLOOKUP(A3076,#REF!,5,0),"")</f>
        <v/>
      </c>
      <c r="G3076" t="str">
        <f>IFERROR(VLOOKUP($A3076,#REF!,5,0),"")</f>
        <v/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>
        <f>ROW()</f>
        <v>3076</v>
      </c>
      <c r="L3076">
        <f>B3076/C3076</f>
        <v>0.83029197080291961</v>
      </c>
      <c r="M3076">
        <f>M3075*(1-M$1+J3076)^($A3076-$A3075)*(2-I3076/I3075)</f>
        <v>41.537361810181942</v>
      </c>
      <c r="P3076" t="e">
        <f>#REF!/#REF!-1</f>
        <v>#REF!</v>
      </c>
    </row>
    <row r="3077" spans="1:16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 t="str">
        <f>IFERROR(VLOOKUP(A3077,#REF!,5,0),"")</f>
        <v/>
      </c>
      <c r="G3077" t="str">
        <f>IFERROR(VLOOKUP($A3077,#REF!,5,0),"")</f>
        <v/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>
        <f>ROW()</f>
        <v>3077</v>
      </c>
      <c r="L3077">
        <f>B3077/C3077</f>
        <v>0.84485868911605544</v>
      </c>
      <c r="M3077">
        <f>M3076*(1-M$1+J3077)^($A3077-$A3076)*(2-I3077/I3076)</f>
        <v>41.364459313568943</v>
      </c>
      <c r="P3077" t="e">
        <f>#REF!/#REF!-1</f>
        <v>#REF!</v>
      </c>
    </row>
    <row r="3078" spans="1:16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 t="str">
        <f>IFERROR(VLOOKUP(A3078,#REF!,5,0),"")</f>
        <v/>
      </c>
      <c r="G3078" t="str">
        <f>IFERROR(VLOOKUP($A3078,#REF!,5,0),"")</f>
        <v/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>
        <f>ROW()</f>
        <v>3078</v>
      </c>
      <c r="L3078">
        <f>B3078/C3078</f>
        <v>0.83859440142942232</v>
      </c>
      <c r="M3078">
        <f>M3077*(1-M$1+J3078)^($A3078-$A3077)*(2-I3078/I3077)</f>
        <v>41.121861327304124</v>
      </c>
      <c r="P3078" t="e">
        <f>#REF!/#REF!-1</f>
        <v>#REF!</v>
      </c>
    </row>
    <row r="3079" spans="1:16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 t="str">
        <f>IFERROR(VLOOKUP(A3079,#REF!,5,0),"")</f>
        <v/>
      </c>
      <c r="G3079" t="str">
        <f>IFERROR(VLOOKUP($A3079,#REF!,5,0),"")</f>
        <v/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>
        <f>ROW()</f>
        <v>3079</v>
      </c>
      <c r="L3079">
        <f>B3079/C3079</f>
        <v>0.84526558891454973</v>
      </c>
      <c r="M3079">
        <f>M3078*(1-M$1+J3079)^($A3079-$A3078)*(2-I3079/I3078)</f>
        <v>40.356797887230421</v>
      </c>
      <c r="P3079" t="e">
        <f>#REF!/#REF!-1</f>
        <v>#REF!</v>
      </c>
    </row>
    <row r="3080" spans="1:16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 t="str">
        <f>IFERROR(VLOOKUP(A3080,#REF!,5,0),"")</f>
        <v/>
      </c>
      <c r="G3080" t="str">
        <f>IFERROR(VLOOKUP($A3080,#REF!,5,0),"")</f>
        <v/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>
        <f>ROW()</f>
        <v>3080</v>
      </c>
      <c r="L3080">
        <f>B3080/C3080</f>
        <v>0.89915522703273498</v>
      </c>
      <c r="M3080">
        <f>M3079*(1-M$1+J3080)^($A3080-$A3079)*(2-I3080/I3079)</f>
        <v>39.178479695047066</v>
      </c>
      <c r="P3080" t="e">
        <f>#REF!/#REF!-1</f>
        <v>#REF!</v>
      </c>
    </row>
    <row r="3081" spans="1:16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 t="str">
        <f>IFERROR(VLOOKUP(A3081,#REF!,5,0),"")</f>
        <v/>
      </c>
      <c r="G3081" t="str">
        <f>IFERROR(VLOOKUP($A3081,#REF!,5,0),"")</f>
        <v/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>
        <f>ROW()</f>
        <v>3081</v>
      </c>
      <c r="L3081">
        <f>B3081/C3081</f>
        <v>0.95884773662551426</v>
      </c>
      <c r="M3081">
        <f>M3080*(1-M$1+J3081)^($A3081-$A3080)*(2-I3081/I3080)</f>
        <v>36.833456273053642</v>
      </c>
      <c r="P3081" t="e">
        <f>#REF!/#REF!-1</f>
        <v>#REF!</v>
      </c>
    </row>
    <row r="3082" spans="1:16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 t="str">
        <f>IFERROR(VLOOKUP(A3082,#REF!,5,0),"")</f>
        <v/>
      </c>
      <c r="G3082" t="str">
        <f>IFERROR(VLOOKUP($A3082,#REF!,5,0),"")</f>
        <v/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>
        <f>ROW()</f>
        <v>3082</v>
      </c>
      <c r="L3082">
        <f>B3082/C3082</f>
        <v>0.93436645396536</v>
      </c>
      <c r="M3082">
        <f>M3081*(1-M$1+J3082)^($A3082-$A3081)*(2-I3082/I3081)</f>
        <v>37.335638059668142</v>
      </c>
      <c r="P3082" t="e">
        <f>#REF!/#REF!-1</f>
        <v>#REF!</v>
      </c>
    </row>
    <row r="3083" spans="1:16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 t="str">
        <f>IFERROR(VLOOKUP(A3083,#REF!,5,0),"")</f>
        <v/>
      </c>
      <c r="G3083" t="str">
        <f>IFERROR(VLOOKUP($A3083,#REF!,5,0),"")</f>
        <v/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>
        <f>ROW()</f>
        <v>3083</v>
      </c>
      <c r="L3083">
        <f>B3083/C3083</f>
        <v>0.92342961944062363</v>
      </c>
      <c r="M3083">
        <f>M3082*(1-M$1+J3083)^($A3083-$A3082)*(2-I3083/I3082)</f>
        <v>37.79421081030813</v>
      </c>
      <c r="P3083" t="e">
        <f>#REF!/#REF!-1</f>
        <v>#REF!</v>
      </c>
    </row>
    <row r="3084" spans="1:16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 t="str">
        <f>IFERROR(VLOOKUP(A3084,#REF!,5,0),"")</f>
        <v/>
      </c>
      <c r="G3084" t="str">
        <f>IFERROR(VLOOKUP($A3084,#REF!,5,0),"")</f>
        <v/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>
        <f>ROW()</f>
        <v>3084</v>
      </c>
      <c r="L3084">
        <f>B3084/C3084</f>
        <v>0.91540642722117205</v>
      </c>
      <c r="M3084">
        <f>M3083*(1-M$1+J3084)^($A3084-$A3083)*(2-I3084/I3083)</f>
        <v>38.351074296818801</v>
      </c>
      <c r="P3084" t="e">
        <f>#REF!/#REF!-1</f>
        <v>#REF!</v>
      </c>
    </row>
    <row r="3085" spans="1:16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 t="str">
        <f>IFERROR(VLOOKUP(A3085,#REF!,5,0),"")</f>
        <v/>
      </c>
      <c r="G3085" t="str">
        <f>IFERROR(VLOOKUP($A3085,#REF!,5,0),"")</f>
        <v/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>
        <f>ROW()</f>
        <v>3085</v>
      </c>
      <c r="L3085">
        <f>B3085/C3085</f>
        <v>0.91083998122946974</v>
      </c>
      <c r="M3085">
        <f>M3084*(1-M$1+J3085)^($A3085-$A3084)*(2-I3085/I3084)</f>
        <v>38.200946381879852</v>
      </c>
      <c r="P3085" t="e">
        <f>#REF!/#REF!-1</f>
        <v>#REF!</v>
      </c>
    </row>
    <row r="3086" spans="1:16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 t="str">
        <f>IFERROR(VLOOKUP(A3086,#REF!,5,0),"")</f>
        <v/>
      </c>
      <c r="G3086" t="str">
        <f>IFERROR(VLOOKUP($A3086,#REF!,5,0),"")</f>
        <v/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>
        <f>ROW()</f>
        <v>3086</v>
      </c>
      <c r="L3086">
        <f>B3086/C3086</f>
        <v>0.92730943967693091</v>
      </c>
      <c r="M3086">
        <f>M3085*(1-M$1+J3086)^($A3086-$A3085)*(2-I3086/I3085)</f>
        <v>39.639911319089109</v>
      </c>
      <c r="P3086" t="e">
        <f>#REF!/#REF!-1</f>
        <v>#REF!</v>
      </c>
    </row>
    <row r="3087" spans="1:16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 t="str">
        <f>IFERROR(VLOOKUP(A3087,#REF!,5,0),"")</f>
        <v/>
      </c>
      <c r="G3087" t="str">
        <f>IFERROR(VLOOKUP($A3087,#REF!,5,0),"")</f>
        <v/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>
        <f>ROW()</f>
        <v>3087</v>
      </c>
      <c r="L3087">
        <f>B3087/C3087</f>
        <v>0.93854748603351956</v>
      </c>
      <c r="M3087">
        <f>M3086*(1-M$1+J3087)^($A3087-$A3086)*(2-I3087/I3086)</f>
        <v>39.708896685800241</v>
      </c>
      <c r="P3087" t="e">
        <f>#REF!/#REF!-1</f>
        <v>#REF!</v>
      </c>
    </row>
    <row r="3088" spans="1:16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 t="str">
        <f>IFERROR(VLOOKUP(A3088,#REF!,5,0),"")</f>
        <v/>
      </c>
      <c r="G3088" t="str">
        <f>IFERROR(VLOOKUP($A3088,#REF!,5,0),"")</f>
        <v/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>
        <f>ROW()</f>
        <v>3088</v>
      </c>
      <c r="L3088">
        <f>B3088/C3088</f>
        <v>1.0042694497153701</v>
      </c>
      <c r="M3088">
        <f>M3087*(1-M$1+J3088)^($A3088-$A3087)*(2-I3088/I3087)</f>
        <v>39.958761448874775</v>
      </c>
      <c r="P3088" t="e">
        <f>#REF!/#REF!-1</f>
        <v>#REF!</v>
      </c>
    </row>
    <row r="3089" spans="1:16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 t="str">
        <f>IFERROR(VLOOKUP(A3089,#REF!,5,0),"")</f>
        <v/>
      </c>
      <c r="G3089" t="str">
        <f>IFERROR(VLOOKUP($A3089,#REF!,5,0),"")</f>
        <v/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>
        <f>ROW()</f>
        <v>3089</v>
      </c>
      <c r="L3089">
        <f>B3089/C3089</f>
        <v>0.93648208469055361</v>
      </c>
      <c r="M3089">
        <f>M3088*(1-M$1+J3089)^($A3089-$A3088)*(2-I3089/I3088)</f>
        <v>41.897288433640014</v>
      </c>
      <c r="P3089" t="e">
        <f>#REF!/#REF!-1</f>
        <v>#REF!</v>
      </c>
    </row>
    <row r="3090" spans="1:16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 t="str">
        <f>IFERROR(VLOOKUP(A3090,#REF!,5,0),"")</f>
        <v/>
      </c>
      <c r="G3090" t="str">
        <f>IFERROR(VLOOKUP($A3090,#REF!,5,0),"")</f>
        <v/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>
        <f>ROW()</f>
        <v>3090</v>
      </c>
      <c r="L3090">
        <f>B3090/C3090</f>
        <v>1.0764730463852905</v>
      </c>
      <c r="M3090">
        <f>M3089*(1-M$1+J3090)^($A3090-$A3089)*(2-I3090/I3089)</f>
        <v>36.276814675902237</v>
      </c>
      <c r="P3090" t="e">
        <f>#REF!/#REF!-1</f>
        <v>#REF!</v>
      </c>
    </row>
    <row r="3091" spans="1:16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 t="str">
        <f>IFERROR(VLOOKUP(A3091,#REF!,5,0),"")</f>
        <v/>
      </c>
      <c r="G3091" t="str">
        <f>IFERROR(VLOOKUP($A3091,#REF!,5,0),"")</f>
        <v/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>
        <f>ROW()</f>
        <v>3091</v>
      </c>
      <c r="L3091">
        <f>B3091/C3091</f>
        <v>1.0071790540540542</v>
      </c>
      <c r="M3091">
        <f>M3090*(1-M$1+J3091)^($A3091-$A3090)*(2-I3091/I3090)</f>
        <v>34.837151815265024</v>
      </c>
      <c r="P3091" t="e">
        <f>#REF!/#REF!-1</f>
        <v>#REF!</v>
      </c>
    </row>
    <row r="3092" spans="1:16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 t="str">
        <f>IFERROR(VLOOKUP(A3092,#REF!,5,0),"")</f>
        <v/>
      </c>
      <c r="G3092" t="str">
        <f>IFERROR(VLOOKUP($A3092,#REF!,5,0),"")</f>
        <v/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>
        <f>ROW()</f>
        <v>3092</v>
      </c>
      <c r="L3092">
        <f>B3092/C3092</f>
        <v>0.92546890424481731</v>
      </c>
      <c r="M3092">
        <f>M3091*(1-M$1+J3092)^($A3092-$A3091)*(2-I3092/I3091)</f>
        <v>37.89923336058613</v>
      </c>
      <c r="P3092" t="e">
        <f>#REF!/#REF!-1</f>
        <v>#REF!</v>
      </c>
    </row>
    <row r="3093" spans="1:16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 t="str">
        <f>IFERROR(VLOOKUP(A3093,#REF!,5,0),"")</f>
        <v/>
      </c>
      <c r="G3093" t="str">
        <f>IFERROR(VLOOKUP($A3093,#REF!,5,0),"")</f>
        <v/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>
        <f>ROW()</f>
        <v>3093</v>
      </c>
      <c r="L3093">
        <f>B3093/C3093</f>
        <v>0.88841430859583559</v>
      </c>
      <c r="M3093">
        <f>M3092*(1-M$1+J3093)^($A3093-$A3092)*(2-I3093/I3092)</f>
        <v>38.921888283201483</v>
      </c>
      <c r="P3093" t="e">
        <f>#REF!/#REF!-1</f>
        <v>#REF!</v>
      </c>
    </row>
    <row r="3094" spans="1:16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 t="str">
        <f>IFERROR(VLOOKUP(A3094,#REF!,5,0),"")</f>
        <v/>
      </c>
      <c r="G3094" t="str">
        <f>IFERROR(VLOOKUP($A3094,#REF!,5,0),"")</f>
        <v/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>
        <f>ROW()</f>
        <v>3094</v>
      </c>
      <c r="L3094">
        <f>B3094/C3094</f>
        <v>0.86401326699834169</v>
      </c>
      <c r="M3094">
        <f>M3093*(1-M$1+J3094)^($A3094-$A3093)*(2-I3094/I3093)</f>
        <v>39.083730067516697</v>
      </c>
      <c r="P3094" t="e">
        <f>#REF!/#REF!-1</f>
        <v>#REF!</v>
      </c>
    </row>
    <row r="3095" spans="1:16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 t="str">
        <f>IFERROR(VLOOKUP(A3095,#REF!,5,0),"")</f>
        <v/>
      </c>
      <c r="G3095" t="str">
        <f>IFERROR(VLOOKUP($A3095,#REF!,5,0),"")</f>
        <v/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>
        <f>ROW()</f>
        <v>3095</v>
      </c>
      <c r="L3095">
        <f>B3095/C3095</f>
        <v>0.83682719546742212</v>
      </c>
      <c r="M3095">
        <f>M3094*(1-M$1+J3095)^($A3095-$A3094)*(2-I3095/I3094)</f>
        <v>38.81595229726981</v>
      </c>
      <c r="P3095" t="e">
        <f>#REF!/#REF!-1</f>
        <v>#REF!</v>
      </c>
    </row>
    <row r="3096" spans="1:16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 t="str">
        <f>IFERROR(VLOOKUP(A3096,#REF!,5,0),"")</f>
        <v/>
      </c>
      <c r="G3096" t="str">
        <f>IFERROR(VLOOKUP($A3096,#REF!,5,0),"")</f>
        <v/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>
        <f>ROW()</f>
        <v>3096</v>
      </c>
      <c r="L3096">
        <f>B3096/C3096</f>
        <v>0.85416666666666674</v>
      </c>
      <c r="M3096">
        <f>M3095*(1-M$1+J3096)^($A3096-$A3095)*(2-I3096/I3095)</f>
        <v>38.821153895691758</v>
      </c>
      <c r="P3096" t="e">
        <f>#REF!/#REF!-1</f>
        <v>#REF!</v>
      </c>
    </row>
    <row r="3097" spans="1:16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 t="str">
        <f>IFERROR(VLOOKUP(A3097,#REF!,5,0),"")</f>
        <v/>
      </c>
      <c r="G3097" t="str">
        <f>IFERROR(VLOOKUP($A3097,#REF!,5,0),"")</f>
        <v/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>
        <f>ROW()</f>
        <v>3097</v>
      </c>
      <c r="L3097">
        <f>B3097/C3097</f>
        <v>0.84329199549041722</v>
      </c>
      <c r="M3097">
        <f>M3096*(1-M$1+J3097)^($A3097-$A3096)*(2-I3097/I3096)</f>
        <v>39.064050127360545</v>
      </c>
      <c r="P3097" t="e">
        <f>#REF!/#REF!-1</f>
        <v>#REF!</v>
      </c>
    </row>
    <row r="3098" spans="1:16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 t="str">
        <f>IFERROR(VLOOKUP(A3098,#REF!,5,0),"")</f>
        <v/>
      </c>
      <c r="G3098" t="str">
        <f>IFERROR(VLOOKUP($A3098,#REF!,5,0),"")</f>
        <v/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>
        <f>ROW()</f>
        <v>3098</v>
      </c>
      <c r="L3098">
        <f>B3098/C3098</f>
        <v>0.83108108108108103</v>
      </c>
      <c r="M3098">
        <f>M3097*(1-M$1+J3098)^($A3098-$A3097)*(2-I3098/I3097)</f>
        <v>39.155480878793448</v>
      </c>
      <c r="P3098" t="e">
        <f>#REF!/#REF!-1</f>
        <v>#REF!</v>
      </c>
    </row>
    <row r="3099" spans="1:16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 t="str">
        <f>IFERROR(VLOOKUP(A3099,#REF!,5,0),"")</f>
        <v/>
      </c>
      <c r="G3099" t="str">
        <f>IFERROR(VLOOKUP($A3099,#REF!,5,0),"")</f>
        <v/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>
        <f>ROW()</f>
        <v>3099</v>
      </c>
      <c r="L3099">
        <f>B3099/C3099</f>
        <v>0.80048514251061254</v>
      </c>
      <c r="M3099">
        <f>M3098*(1-M$1+J3099)^($A3099-$A3098)*(2-I3099/I3098)</f>
        <v>40.048829101806682</v>
      </c>
      <c r="P3099" t="e">
        <f>#REF!/#REF!-1</f>
        <v>#REF!</v>
      </c>
    </row>
    <row r="3100" spans="1:16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 t="str">
        <f>IFERROR(VLOOKUP(A3100,#REF!,5,0),"")</f>
        <v/>
      </c>
      <c r="G3100" t="str">
        <f>IFERROR(VLOOKUP($A3100,#REF!,5,0),"")</f>
        <v/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>
        <f>ROW()</f>
        <v>3100</v>
      </c>
      <c r="L3100">
        <f>B3100/C3100</f>
        <v>0.8211036992116435</v>
      </c>
      <c r="M3100">
        <f>M3099*(1-M$1+J3100)^($A3100-$A3099)*(2-I3100/I3099)</f>
        <v>40.16143606472788</v>
      </c>
      <c r="P3100" t="e">
        <f>#REF!/#REF!-1</f>
        <v>#REF!</v>
      </c>
    </row>
    <row r="3101" spans="1:16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 t="str">
        <f>IFERROR(VLOOKUP(A3101,#REF!,5,0),"")</f>
        <v/>
      </c>
      <c r="G3101" t="str">
        <f>IFERROR(VLOOKUP($A3101,#REF!,5,0),"")</f>
        <v/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>
        <f>ROW()</f>
        <v>3101</v>
      </c>
      <c r="L3101">
        <f>B3101/C3101</f>
        <v>0.83797155225726649</v>
      </c>
      <c r="M3101">
        <f>M3100*(1-M$1+J3101)^($A3101-$A3100)*(2-I3101/I3100)</f>
        <v>40.780169736345456</v>
      </c>
      <c r="P3101" t="e">
        <f>#REF!/#REF!-1</f>
        <v>#REF!</v>
      </c>
    </row>
    <row r="3102" spans="1:16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 t="str">
        <f>IFERROR(VLOOKUP(A3102,#REF!,5,0),"")</f>
        <v/>
      </c>
      <c r="G3102" t="str">
        <f>IFERROR(VLOOKUP($A3102,#REF!,5,0),"")</f>
        <v/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>
        <f>ROW()</f>
        <v>3102</v>
      </c>
      <c r="L3102">
        <f>B3102/C3102</f>
        <v>0.81653099561678133</v>
      </c>
      <c r="M3102">
        <f>M3101*(1-M$1+J3102)^($A3102-$A3101)*(2-I3102/I3101)</f>
        <v>40.918928219755649</v>
      </c>
      <c r="P3102" t="e">
        <f>#REF!/#REF!-1</f>
        <v>#REF!</v>
      </c>
    </row>
    <row r="3103" spans="1:16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 t="str">
        <f>IFERROR(VLOOKUP(A3103,#REF!,5,0),"")</f>
        <v/>
      </c>
      <c r="G3103" t="str">
        <f>IFERROR(VLOOKUP($A3103,#REF!,5,0),"")</f>
        <v/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>
        <f>ROW()</f>
        <v>3103</v>
      </c>
      <c r="L3103">
        <f>B3103/C3103</f>
        <v>0.80832282471626737</v>
      </c>
      <c r="M3103">
        <f>M3102*(1-M$1+J3103)^($A3103-$A3102)*(2-I3103/I3102)</f>
        <v>41.099601168766476</v>
      </c>
      <c r="P3103" t="e">
        <f>#REF!/#REF!-1</f>
        <v>#REF!</v>
      </c>
    </row>
    <row r="3104" spans="1:16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 t="str">
        <f>IFERROR(VLOOKUP(A3104,#REF!,5,0),"")</f>
        <v/>
      </c>
      <c r="G3104" t="str">
        <f>IFERROR(VLOOKUP($A3104,#REF!,5,0),"")</f>
        <v/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>
        <f>ROW()</f>
        <v>3104</v>
      </c>
      <c r="L3104">
        <f>B3104/C3104</f>
        <v>0.79237023139462159</v>
      </c>
      <c r="M3104">
        <f>M3103*(1-M$1+J3104)^($A3104-$A3103)*(2-I3104/I3103)</f>
        <v>40.703789454969993</v>
      </c>
      <c r="P3104" t="e">
        <f>#REF!/#REF!-1</f>
        <v>#REF!</v>
      </c>
    </row>
    <row r="3105" spans="1:16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 t="str">
        <f>IFERROR(VLOOKUP(A3105,#REF!,5,0),"")</f>
        <v/>
      </c>
      <c r="G3105" t="str">
        <f>IFERROR(VLOOKUP($A3105,#REF!,5,0),"")</f>
        <v/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>
        <f>ROW()</f>
        <v>3105</v>
      </c>
      <c r="L3105">
        <f>B3105/C3105</f>
        <v>0.78883956880152184</v>
      </c>
      <c r="M3105">
        <f>M3104*(1-M$1+J3105)^($A3105-$A3104)*(2-I3105/I3104)</f>
        <v>41.325880230808878</v>
      </c>
      <c r="P3105" t="e">
        <f>#REF!/#REF!-1</f>
        <v>#REF!</v>
      </c>
    </row>
    <row r="3106" spans="1:16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 t="str">
        <f>IFERROR(VLOOKUP(A3106,#REF!,5,0),"")</f>
        <v/>
      </c>
      <c r="G3106" t="str">
        <f>IFERROR(VLOOKUP($A3106,#REF!,5,0),"")</f>
        <v/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>
        <f>ROW()</f>
        <v>3106</v>
      </c>
      <c r="L3106">
        <f>B3106/C3106</f>
        <v>0.76048284625158835</v>
      </c>
      <c r="M3106">
        <f>M3105*(1-M$1+J3106)^($A3106-$A3105)*(2-I3106/I3105)</f>
        <v>41.18073010168893</v>
      </c>
      <c r="P3106" t="e">
        <f>#REF!/#REF!-1</f>
        <v>#REF!</v>
      </c>
    </row>
    <row r="3107" spans="1:16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 t="str">
        <f>IFERROR(VLOOKUP(A3107,#REF!,5,0),"")</f>
        <v/>
      </c>
      <c r="G3107" t="str">
        <f>IFERROR(VLOOKUP($A3107,#REF!,5,0),"")</f>
        <v/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>
        <f>ROW()</f>
        <v>3107</v>
      </c>
      <c r="L3107">
        <f>B3107/C3107</f>
        <v>0.76230569948186533</v>
      </c>
      <c r="M3107">
        <f>M3106*(1-M$1+J3107)^($A3107-$A3106)*(2-I3107/I3106)</f>
        <v>41.428143209920407</v>
      </c>
      <c r="P3107" t="e">
        <f>#REF!/#REF!-1</f>
        <v>#REF!</v>
      </c>
    </row>
    <row r="3108" spans="1:16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 t="str">
        <f>IFERROR(VLOOKUP(A3108,#REF!,5,0),"")</f>
        <v/>
      </c>
      <c r="G3108" t="str">
        <f>IFERROR(VLOOKUP($A3108,#REF!,5,0),"")</f>
        <v/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>
        <f>ROW()</f>
        <v>3108</v>
      </c>
      <c r="L3108">
        <f>B3108/C3108</f>
        <v>0.79130434782608694</v>
      </c>
      <c r="M3108">
        <f>M3107*(1-M$1+J3108)^($A3108-$A3107)*(2-I3108/I3107)</f>
        <v>40.551788117549691</v>
      </c>
      <c r="P3108" t="e">
        <f>#REF!/#REF!-1</f>
        <v>#REF!</v>
      </c>
    </row>
    <row r="3109" spans="1:16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 t="str">
        <f>IFERROR(VLOOKUP(A3109,#REF!,5,0),"")</f>
        <v/>
      </c>
      <c r="G3109" t="str">
        <f>IFERROR(VLOOKUP($A3109,#REF!,5,0),"")</f>
        <v/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>
        <f>ROW()</f>
        <v>3109</v>
      </c>
      <c r="L3109">
        <f>B3109/C3109</f>
        <v>0.76075949367088602</v>
      </c>
      <c r="M3109">
        <f>M3108*(1-M$1+J3109)^($A3109-$A3108)*(2-I3109/I3108)</f>
        <v>41.050923152404934</v>
      </c>
      <c r="P3109" t="e">
        <f>#REF!/#REF!-1</f>
        <v>#REF!</v>
      </c>
    </row>
    <row r="3110" spans="1:16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 t="str">
        <f>IFERROR(VLOOKUP(A3110,#REF!,5,0),"")</f>
        <v/>
      </c>
      <c r="G3110" t="str">
        <f>IFERROR(VLOOKUP($A3110,#REF!,5,0),"")</f>
        <v/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>
        <f>ROW()</f>
        <v>3110</v>
      </c>
      <c r="L3110">
        <f>B3110/C3110</f>
        <v>0.79102642901044862</v>
      </c>
      <c r="M3110">
        <f>M3109*(1-M$1+J3110)^($A3110-$A3109)*(2-I3110/I3109)</f>
        <v>40.830917596900598</v>
      </c>
      <c r="P3110" t="e">
        <f>#REF!/#REF!-1</f>
        <v>#REF!</v>
      </c>
    </row>
    <row r="3111" spans="1:16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 t="str">
        <f>IFERROR(VLOOKUP(A3111,#REF!,5,0),"")</f>
        <v/>
      </c>
      <c r="G3111" t="str">
        <f>IFERROR(VLOOKUP($A3111,#REF!,5,0),"")</f>
        <v/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>
        <f>ROW()</f>
        <v>3111</v>
      </c>
      <c r="L3111">
        <f>B3111/C3111</f>
        <v>0.79963235294117652</v>
      </c>
      <c r="M3111">
        <f>M3110*(1-M$1+J3111)^($A3111-$A3110)*(2-I3111/I3110)</f>
        <v>40.961995650845054</v>
      </c>
      <c r="P3111" t="e">
        <f>#REF!/#REF!-1</f>
        <v>#REF!</v>
      </c>
    </row>
    <row r="3112" spans="1:16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 t="str">
        <f>IFERROR(VLOOKUP(A3112,#REF!,5,0),"")</f>
        <v/>
      </c>
      <c r="G3112" t="str">
        <f>IFERROR(VLOOKUP($A3112,#REF!,5,0),"")</f>
        <v/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>
        <f>ROW()</f>
        <v>3112</v>
      </c>
      <c r="L3112">
        <f>B3112/C3112</f>
        <v>0.79689440993788818</v>
      </c>
      <c r="M3112">
        <f>M3111*(1-M$1+J3112)^($A3112-$A3111)*(2-I3112/I3111)</f>
        <v>41.214488017992835</v>
      </c>
      <c r="P3112" t="e">
        <f>#REF!/#REF!-1</f>
        <v>#REF!</v>
      </c>
    </row>
    <row r="3113" spans="1:16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 t="str">
        <f>IFERROR(VLOOKUP(A3113,#REF!,5,0),"")</f>
        <v/>
      </c>
      <c r="G3113" t="str">
        <f>IFERROR(VLOOKUP($A3113,#REF!,5,0),"")</f>
        <v/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>
        <f>ROW()</f>
        <v>3113</v>
      </c>
      <c r="L3113">
        <f>B3113/C3113</f>
        <v>0.79500000000000004</v>
      </c>
      <c r="M3113">
        <f>M3112*(1-M$1+J3113)^($A3113-$A3112)*(2-I3113/I3112)</f>
        <v>41.779424090803957</v>
      </c>
      <c r="P3113" t="e">
        <f>#REF!/#REF!-1</f>
        <v>#REF!</v>
      </c>
    </row>
    <row r="3114" spans="1:16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 t="str">
        <f>IFERROR(VLOOKUP(A3114,#REF!,5,0),"")</f>
        <v/>
      </c>
      <c r="G3114" t="str">
        <f>IFERROR(VLOOKUP($A3114,#REF!,5,0),"")</f>
        <v/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>
        <f>ROW()</f>
        <v>3114</v>
      </c>
      <c r="L3114">
        <f>B3114/C3114</f>
        <v>0.76977950713359267</v>
      </c>
      <c r="M3114">
        <f>M3113*(1-M$1+J3114)^($A3114-$A3113)*(2-I3114/I3113)</f>
        <v>42.564679269508794</v>
      </c>
      <c r="P3114" t="e">
        <f>#REF!/#REF!-1</f>
        <v>#REF!</v>
      </c>
    </row>
    <row r="3115" spans="1:16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 t="str">
        <f>IFERROR(VLOOKUP(A3115,#REF!,5,0),"")</f>
        <v/>
      </c>
      <c r="G3115" t="str">
        <f>IFERROR(VLOOKUP($A3115,#REF!,5,0),"")</f>
        <v/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>
        <f>ROW()</f>
        <v>3115</v>
      </c>
      <c r="L3115">
        <f>B3115/C3115</f>
        <v>0.79235668789808922</v>
      </c>
      <c r="M3115">
        <f>M3114*(1-M$1+J3115)^($A3115-$A3114)*(2-I3115/I3114)</f>
        <v>42.753144536687515</v>
      </c>
      <c r="P3115" t="e">
        <f>#REF!/#REF!-1</f>
        <v>#REF!</v>
      </c>
    </row>
    <row r="3116" spans="1:16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 t="str">
        <f>IFERROR(VLOOKUP(A3116,#REF!,5,0),"")</f>
        <v/>
      </c>
      <c r="G3116" t="str">
        <f>IFERROR(VLOOKUP($A3116,#REF!,5,0),"")</f>
        <v/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>
        <f>ROW()</f>
        <v>3116</v>
      </c>
      <c r="L3116">
        <f>B3116/C3116</f>
        <v>0.81574130567419145</v>
      </c>
      <c r="M3116">
        <f>M3115*(1-M$1+J3116)^($A3116-$A3115)*(2-I3116/I3115)</f>
        <v>41.874937744625328</v>
      </c>
      <c r="P3116" t="e">
        <f>#REF!/#REF!-1</f>
        <v>#REF!</v>
      </c>
    </row>
    <row r="3117" spans="1:16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 t="str">
        <f>IFERROR(VLOOKUP(A3117,#REF!,5,0),"")</f>
        <v/>
      </c>
      <c r="G3117" t="str">
        <f>IFERROR(VLOOKUP($A3117,#REF!,5,0),"")</f>
        <v/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>
        <f>ROW()</f>
        <v>3117</v>
      </c>
      <c r="L3117">
        <f>B3117/C3117</f>
        <v>0.79975124378109452</v>
      </c>
      <c r="M3117">
        <f>M3116*(1-M$1+J3117)^($A3117-$A3116)*(2-I3117/I3116)</f>
        <v>42.201303132216772</v>
      </c>
      <c r="P3117" t="e">
        <f>#REF!/#REF!-1</f>
        <v>#REF!</v>
      </c>
    </row>
    <row r="3118" spans="1:16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 t="str">
        <f>IFERROR(VLOOKUP(A3118,#REF!,5,0),"")</f>
        <v/>
      </c>
      <c r="G3118" t="str">
        <f>IFERROR(VLOOKUP($A3118,#REF!,5,0),"")</f>
        <v/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>
        <f>ROW()</f>
        <v>3118</v>
      </c>
      <c r="L3118">
        <f>B3118/C3118</f>
        <v>0.79057924888605979</v>
      </c>
      <c r="M3118">
        <f>M3117*(1-M$1+J3118)^($A3118-$A3117)*(2-I3118/I3117)</f>
        <v>42.417908516665385</v>
      </c>
      <c r="P3118" t="e">
        <f>#REF!/#REF!-1</f>
        <v>#REF!</v>
      </c>
    </row>
    <row r="3119" spans="1:16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 t="str">
        <f>IFERROR(VLOOKUP(A3119,#REF!,5,0),"")</f>
        <v/>
      </c>
      <c r="G3119" t="str">
        <f>IFERROR(VLOOKUP($A3119,#REF!,5,0),"")</f>
        <v/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>
        <f>ROW()</f>
        <v>3119</v>
      </c>
      <c r="L3119">
        <f>B3119/C3119</f>
        <v>0.75231175693527086</v>
      </c>
      <c r="M3119">
        <f>M3118*(1-M$1+J3119)^($A3119-$A3118)*(2-I3119/I3118)</f>
        <v>42.938250510989462</v>
      </c>
      <c r="P3119" t="e">
        <f>#REF!/#REF!-1</f>
        <v>#REF!</v>
      </c>
    </row>
    <row r="3120" spans="1:16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 t="str">
        <f>IFERROR(VLOOKUP(A3120,#REF!,5,0),"")</f>
        <v/>
      </c>
      <c r="G3120" t="str">
        <f>IFERROR(VLOOKUP($A3120,#REF!,5,0),"")</f>
        <v/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>
        <f>ROW()</f>
        <v>3120</v>
      </c>
      <c r="L3120">
        <f>B3120/C3120</f>
        <v>0.75857519788918204</v>
      </c>
      <c r="M3120">
        <f>M3119*(1-M$1+J3120)^($A3120-$A3119)*(2-I3120/I3119)</f>
        <v>43.399639472725532</v>
      </c>
      <c r="P3120" t="e">
        <f>#REF!/#REF!-1</f>
        <v>#REF!</v>
      </c>
    </row>
    <row r="3121" spans="1:16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 t="str">
        <f>IFERROR(VLOOKUP(A3121,#REF!,5,0),"")</f>
        <v/>
      </c>
      <c r="G3121" t="str">
        <f>IFERROR(VLOOKUP($A3121,#REF!,5,0),"")</f>
        <v/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>
        <f>ROW()</f>
        <v>3121</v>
      </c>
      <c r="L3121">
        <f>B3121/C3121</f>
        <v>0.77167438782263409</v>
      </c>
      <c r="M3121">
        <f>M3120*(1-M$1+J3121)^($A3121-$A3120)*(2-I3121/I3120)</f>
        <v>43.987821207253887</v>
      </c>
      <c r="P3121" t="e">
        <f>#REF!/#REF!-1</f>
        <v>#REF!</v>
      </c>
    </row>
    <row r="3122" spans="1:16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 t="str">
        <f>IFERROR(VLOOKUP(A3122,#REF!,5,0),"")</f>
        <v/>
      </c>
      <c r="G3122" t="str">
        <f>IFERROR(VLOOKUP($A3122,#REF!,5,0),"")</f>
        <v/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>
        <f>ROW()</f>
        <v>3122</v>
      </c>
      <c r="L3122">
        <f>B3122/C3122</f>
        <v>0.78195976638546405</v>
      </c>
      <c r="M3122">
        <f>M3121*(1-M$1+J3122)^($A3122-$A3121)*(2-I3122/I3121)</f>
        <v>43.562377424685437</v>
      </c>
      <c r="P3122" t="e">
        <f>#REF!/#REF!-1</f>
        <v>#REF!</v>
      </c>
    </row>
    <row r="3123" spans="1:16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 t="str">
        <f>IFERROR(VLOOKUP(A3123,#REF!,5,0),"")</f>
        <v/>
      </c>
      <c r="G3123" t="str">
        <f>IFERROR(VLOOKUP($A3123,#REF!,5,0),"")</f>
        <v/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>
        <f>ROW()</f>
        <v>3123</v>
      </c>
      <c r="L3123">
        <f>B3123/C3123</f>
        <v>0.76339869281045747</v>
      </c>
      <c r="M3123">
        <f>M3122*(1-M$1+J3123)^($A3123-$A3122)*(2-I3123/I3122)</f>
        <v>43.42035184949755</v>
      </c>
      <c r="P3123" t="e">
        <f>#REF!/#REF!-1</f>
        <v>#REF!</v>
      </c>
    </row>
    <row r="3124" spans="1:16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 t="str">
        <f>IFERROR(VLOOKUP(A3124,#REF!,5,0),"")</f>
        <v/>
      </c>
      <c r="G3124" t="str">
        <f>IFERROR(VLOOKUP($A3124,#REF!,5,0),"")</f>
        <v/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>
        <f>ROW()</f>
        <v>3124</v>
      </c>
      <c r="L3124">
        <f>B3124/C3124</f>
        <v>0.75688073394495414</v>
      </c>
      <c r="M3124">
        <f>M3123*(1-M$1+J3124)^($A3124-$A3123)*(2-I3124/I3123)</f>
        <v>43.308544462723269</v>
      </c>
      <c r="P3124" t="e">
        <f>#REF!/#REF!-1</f>
        <v>#REF!</v>
      </c>
    </row>
    <row r="3125" spans="1:16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 t="str">
        <f>IFERROR(VLOOKUP(A3125,#REF!,5,0),"")</f>
        <v/>
      </c>
      <c r="G3125" t="str">
        <f>IFERROR(VLOOKUP($A3125,#REF!,5,0),"")</f>
        <v/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>
        <f>ROW()</f>
        <v>3125</v>
      </c>
      <c r="L3125">
        <f>B3125/C3125</f>
        <v>0.76788036410923277</v>
      </c>
      <c r="M3125">
        <f>M3124*(1-M$1+J3125)^($A3125-$A3124)*(2-I3125/I3124)</f>
        <v>43.351000904438934</v>
      </c>
      <c r="P3125" t="e">
        <f>#REF!/#REF!-1</f>
        <v>#REF!</v>
      </c>
    </row>
    <row r="3126" spans="1:16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 t="str">
        <f>IFERROR(VLOOKUP(A3126,#REF!,5,0),"")</f>
        <v/>
      </c>
      <c r="G3126" t="str">
        <f>IFERROR(VLOOKUP($A3126,#REF!,5,0),"")</f>
        <v/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>
        <f>ROW()</f>
        <v>3126</v>
      </c>
      <c r="L3126">
        <f>B3126/C3126</f>
        <v>0.78901373283395759</v>
      </c>
      <c r="M3126">
        <f>M3125*(1-M$1+J3126)^($A3126-$A3125)*(2-I3126/I3125)</f>
        <v>42.709892258712856</v>
      </c>
      <c r="P3126" t="e">
        <f>#REF!/#REF!-1</f>
        <v>#REF!</v>
      </c>
    </row>
    <row r="3127" spans="1:16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 t="str">
        <f>IFERROR(VLOOKUP(A3127,#REF!,5,0),"")</f>
        <v/>
      </c>
      <c r="G3127" t="str">
        <f>IFERROR(VLOOKUP($A3127,#REF!,5,0),"")</f>
        <v/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>
        <f>ROW()</f>
        <v>3127</v>
      </c>
      <c r="L3127">
        <f>B3127/C3127</f>
        <v>0.78543814432989689</v>
      </c>
      <c r="M3127">
        <f>M3126*(1-M$1+J3127)^($A3127-$A3126)*(2-I3127/I3126)</f>
        <v>43.026256710214064</v>
      </c>
      <c r="P3127" t="e">
        <f>#REF!/#REF!-1</f>
        <v>#REF!</v>
      </c>
    </row>
    <row r="3128" spans="1:16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 t="str">
        <f>IFERROR(VLOOKUP(A3128,#REF!,5,0),"")</f>
        <v/>
      </c>
      <c r="G3128" t="str">
        <f>IFERROR(VLOOKUP($A3128,#REF!,5,0),"")</f>
        <v/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>
        <f>ROW()</f>
        <v>3128</v>
      </c>
      <c r="L3128">
        <f>B3128/C3128</f>
        <v>0.75395778364116095</v>
      </c>
      <c r="M3128">
        <f>M3127*(1-M$1+J3128)^($A3128-$A3127)*(2-I3128/I3127)</f>
        <v>42.985544269658853</v>
      </c>
      <c r="P3128" t="e">
        <f>#REF!/#REF!-1</f>
        <v>#REF!</v>
      </c>
    </row>
    <row r="3129" spans="1:16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 t="str">
        <f>IFERROR(VLOOKUP(A3129,#REF!,5,0),"")</f>
        <v/>
      </c>
      <c r="G3129" t="str">
        <f>IFERROR(VLOOKUP($A3129,#REF!,5,0),"")</f>
        <v/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>
        <f>ROW()</f>
        <v>3129</v>
      </c>
      <c r="L3129">
        <f>B3129/C3129</f>
        <v>0.74950429610046265</v>
      </c>
      <c r="M3129">
        <f>M3128*(1-M$1+J3129)^($A3129-$A3128)*(2-I3129/I3128)</f>
        <v>42.74042643981597</v>
      </c>
      <c r="P3129" t="e">
        <f>#REF!/#REF!-1</f>
        <v>#REF!</v>
      </c>
    </row>
    <row r="3130" spans="1:16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 t="str">
        <f>IFERROR(VLOOKUP(A3130,#REF!,5,0),"")</f>
        <v/>
      </c>
      <c r="G3130" t="str">
        <f>IFERROR(VLOOKUP($A3130,#REF!,5,0),"")</f>
        <v/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>
        <f>ROW()</f>
        <v>3130</v>
      </c>
      <c r="L3130">
        <f>B3130/C3130</f>
        <v>0.79161290322580646</v>
      </c>
      <c r="M3130">
        <f>M3129*(1-M$1+J3130)^($A3130-$A3129)*(2-I3130/I3129)</f>
        <v>42.64347197699712</v>
      </c>
      <c r="P3130" t="e">
        <f>#REF!/#REF!-1</f>
        <v>#REF!</v>
      </c>
    </row>
    <row r="3131" spans="1:16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 t="str">
        <f>IFERROR(VLOOKUP(A3131,#REF!,5,0),"")</f>
        <v/>
      </c>
      <c r="G3131" t="str">
        <f>IFERROR(VLOOKUP($A3131,#REF!,5,0),"")</f>
        <v/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>
        <f>ROW()</f>
        <v>3131</v>
      </c>
      <c r="L3131">
        <f>B3131/C3131</f>
        <v>0.80285343709468227</v>
      </c>
      <c r="M3131">
        <f>M3130*(1-M$1+J3131)^($A3131-$A3130)*(2-I3131/I3130)</f>
        <v>42.463031560373857</v>
      </c>
      <c r="P3131" t="e">
        <f>#REF!/#REF!-1</f>
        <v>#REF!</v>
      </c>
    </row>
    <row r="3132" spans="1:16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 t="str">
        <f>IFERROR(VLOOKUP(A3132,#REF!,5,0),"")</f>
        <v/>
      </c>
      <c r="G3132" t="str">
        <f>IFERROR(VLOOKUP($A3132,#REF!,5,0),"")</f>
        <v/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>
        <f>ROW()</f>
        <v>3132</v>
      </c>
      <c r="L3132">
        <f>B3132/C3132</f>
        <v>0.84062499999999996</v>
      </c>
      <c r="M3132">
        <f>M3131*(1-M$1+J3132)^($A3132-$A3131)*(2-I3132/I3131)</f>
        <v>42.233822998686584</v>
      </c>
      <c r="P3132" t="e">
        <f>#REF!/#REF!-1</f>
        <v>#REF!</v>
      </c>
    </row>
    <row r="3133" spans="1:16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 t="str">
        <f>IFERROR(VLOOKUP(A3133,#REF!,5,0),"")</f>
        <v/>
      </c>
      <c r="G3133" t="str">
        <f>IFERROR(VLOOKUP($A3133,#REF!,5,0),"")</f>
        <v/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>
        <f>ROW()</f>
        <v>3133</v>
      </c>
      <c r="L3133">
        <f>B3133/C3133</f>
        <v>0.84500929944203362</v>
      </c>
      <c r="M3133">
        <f>M3132*(1-M$1+J3133)^($A3133-$A3132)*(2-I3133/I3132)</f>
        <v>42.559147915921365</v>
      </c>
      <c r="P3133" t="e">
        <f>#REF!/#REF!-1</f>
        <v>#REF!</v>
      </c>
    </row>
    <row r="3134" spans="1:16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 t="str">
        <f>IFERROR(VLOOKUP(A3134,#REF!,5,0),"")</f>
        <v/>
      </c>
      <c r="G3134" t="str">
        <f>IFERROR(VLOOKUP($A3134,#REF!,5,0),"")</f>
        <v/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>
        <f>ROW()</f>
        <v>3134</v>
      </c>
      <c r="L3134">
        <f>B3134/C3134</f>
        <v>0.8405172413793105</v>
      </c>
      <c r="M3134">
        <f>M3133*(1-M$1+J3134)^($A3134-$A3133)*(2-I3134/I3133)</f>
        <v>42.274244095582944</v>
      </c>
      <c r="P3134" t="e">
        <f>#REF!/#REF!-1</f>
        <v>#REF!</v>
      </c>
    </row>
    <row r="3135" spans="1:16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 t="str">
        <f>IFERROR(VLOOKUP(A3135,#REF!,5,0),"")</f>
        <v/>
      </c>
      <c r="G3135" t="str">
        <f>IFERROR(VLOOKUP($A3135,#REF!,5,0),"")</f>
        <v/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>
        <f>ROW()</f>
        <v>3135</v>
      </c>
      <c r="L3135">
        <f>B3135/C3135</f>
        <v>0.81230382925298172</v>
      </c>
      <c r="M3135">
        <f>M3134*(1-M$1+J3135)^($A3135-$A3134)*(2-I3135/I3134)</f>
        <v>42.506336463671779</v>
      </c>
      <c r="P3135" t="e">
        <f>#REF!/#REF!-1</f>
        <v>#REF!</v>
      </c>
    </row>
    <row r="3136" spans="1:16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 t="str">
        <f>IFERROR(VLOOKUP(A3136,#REF!,5,0),"")</f>
        <v/>
      </c>
      <c r="G3136" t="str">
        <f>IFERROR(VLOOKUP($A3136,#REF!,5,0),"")</f>
        <v/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>
        <f>ROW()</f>
        <v>3136</v>
      </c>
      <c r="L3136">
        <f>B3136/C3136</f>
        <v>0.81846537741734238</v>
      </c>
      <c r="M3136">
        <f>M3135*(1-M$1+J3136)^($A3136-$A3135)*(2-I3136/I3135)</f>
        <v>42.571501957664999</v>
      </c>
      <c r="P3136" t="e">
        <f>#REF!/#REF!-1</f>
        <v>#REF!</v>
      </c>
    </row>
    <row r="3137" spans="1:16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 t="str">
        <f>IFERROR(VLOOKUP(A3137,#REF!,5,0),"")</f>
        <v/>
      </c>
      <c r="G3137" t="str">
        <f>IFERROR(VLOOKUP($A3137,#REF!,5,0),"")</f>
        <v/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>
        <f>ROW()</f>
        <v>3137</v>
      </c>
      <c r="L3137">
        <f>B3137/C3137</f>
        <v>0.83147459727385375</v>
      </c>
      <c r="M3137">
        <f>M3136*(1-M$1+J3137)^($A3137-$A3136)*(2-I3137/I3136)</f>
        <v>42.665074060430243</v>
      </c>
      <c r="P3137" t="e">
        <f>#REF!/#REF!-1</f>
        <v>#REF!</v>
      </c>
    </row>
    <row r="3138" spans="1:16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 t="str">
        <f>IFERROR(VLOOKUP(A3138,#REF!,5,0),"")</f>
        <v/>
      </c>
      <c r="G3138" t="str">
        <f>IFERROR(VLOOKUP($A3138,#REF!,5,0),"")</f>
        <v/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>
        <f>ROW()</f>
        <v>3138</v>
      </c>
      <c r="L3138">
        <f>B3138/C3138</f>
        <v>0.82648681790312706</v>
      </c>
      <c r="M3138">
        <f>M3137*(1-M$1+J3138)^($A3138-$A3137)*(2-I3138/I3137)</f>
        <v>42.630126152825149</v>
      </c>
      <c r="P3138" t="e">
        <f>#REF!/#REF!-1</f>
        <v>#REF!</v>
      </c>
    </row>
    <row r="3139" spans="1:16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 t="str">
        <f>IFERROR(VLOOKUP(A3139,#REF!,5,0),"")</f>
        <v/>
      </c>
      <c r="G3139" t="str">
        <f>IFERROR(VLOOKUP($A3139,#REF!,5,0),"")</f>
        <v/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>
        <f>ROW()</f>
        <v>3139</v>
      </c>
      <c r="L3139">
        <f>B3139/C3139</f>
        <v>0.7654952076677316</v>
      </c>
      <c r="M3139">
        <f>M3138*(1-M$1+J3139)^($A3139-$A3138)*(2-I3139/I3138)</f>
        <v>42.839956856019839</v>
      </c>
      <c r="P3139" t="e">
        <f>#REF!/#REF!-1</f>
        <v>#REF!</v>
      </c>
    </row>
    <row r="3140" spans="1:16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 t="str">
        <f>IFERROR(VLOOKUP(A3140,#REF!,5,0),"")</f>
        <v/>
      </c>
      <c r="G3140" t="str">
        <f>IFERROR(VLOOKUP($A3140,#REF!,5,0),"")</f>
        <v/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>
        <f>ROW()</f>
        <v>3140</v>
      </c>
      <c r="L3140">
        <f>B3140/C3140</f>
        <v>0.77249357326478141</v>
      </c>
      <c r="M3140">
        <f>M3139*(1-M$1+J3140)^($A3140-$A3139)*(2-I3140/I3139)</f>
        <v>43.488260393138091</v>
      </c>
      <c r="P3140" t="e">
        <f>#REF!/#REF!-1</f>
        <v>#REF!</v>
      </c>
    </row>
    <row r="3141" spans="1:16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 t="str">
        <f>IFERROR(VLOOKUP(A3141,#REF!,5,0),"")</f>
        <v/>
      </c>
      <c r="G3141" t="str">
        <f>IFERROR(VLOOKUP($A3141,#REF!,5,0),"")</f>
        <v/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>
        <f>ROW()</f>
        <v>3141</v>
      </c>
      <c r="L3141">
        <f>B3141/C3141</f>
        <v>0.77081988379599742</v>
      </c>
      <c r="M3141">
        <f>M3140*(1-M$1+J3141)^($A3141-$A3140)*(2-I3141/I3140)</f>
        <v>43.541014311195113</v>
      </c>
      <c r="P3141" t="e">
        <f>#REF!/#REF!-1</f>
        <v>#REF!</v>
      </c>
    </row>
    <row r="3142" spans="1:16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 t="str">
        <f>IFERROR(VLOOKUP(A3142,#REF!,5,0),"")</f>
        <v/>
      </c>
      <c r="G3142" t="str">
        <f>IFERROR(VLOOKUP($A3142,#REF!,5,0),"")</f>
        <v/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>
        <f>ROW()</f>
        <v>3142</v>
      </c>
      <c r="L3142">
        <f>B3142/C3142</f>
        <v>0.79127134724857684</v>
      </c>
      <c r="M3142">
        <f>M3141*(1-M$1+J3142)^($A3142-$A3141)*(2-I3142/I3141)</f>
        <v>43.196495567510283</v>
      </c>
      <c r="P3142" t="e">
        <f>#REF!/#REF!-1</f>
        <v>#REF!</v>
      </c>
    </row>
    <row r="3143" spans="1:16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 t="str">
        <f>IFERROR(VLOOKUP(A3143,#REF!,5,0),"")</f>
        <v/>
      </c>
      <c r="G3143" t="str">
        <f>IFERROR(VLOOKUP($A3143,#REF!,5,0),"")</f>
        <v/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>
        <f>ROW()</f>
        <v>3143</v>
      </c>
      <c r="L3143">
        <f>B3143/C3143</f>
        <v>0.92936802973977706</v>
      </c>
      <c r="M3143">
        <f>M3142*(1-M$1+J3143)^($A3143-$A3142)*(2-I3143/I3142)</f>
        <v>40.877109270343141</v>
      </c>
      <c r="P3143" t="e">
        <f>#REF!/#REF!-1</f>
        <v>#REF!</v>
      </c>
    </row>
    <row r="3144" spans="1:16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 t="str">
        <f>IFERROR(VLOOKUP(A3144,#REF!,5,0),"")</f>
        <v/>
      </c>
      <c r="G3144" t="str">
        <f>IFERROR(VLOOKUP($A3144,#REF!,5,0),"")</f>
        <v/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>
        <f>ROW()</f>
        <v>3144</v>
      </c>
      <c r="L3144">
        <f>B3144/C3144</f>
        <v>0.87782281412854668</v>
      </c>
      <c r="M3144">
        <f>M3143*(1-M$1+J3144)^($A3144-$A3143)*(2-I3144/I3143)</f>
        <v>41.802018886631608</v>
      </c>
      <c r="P3144" t="e">
        <f>#REF!/#REF!-1</f>
        <v>#REF!</v>
      </c>
    </row>
    <row r="3145" spans="1:16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 t="str">
        <f>IFERROR(VLOOKUP(A3145,#REF!,5,0),"")</f>
        <v/>
      </c>
      <c r="G3145" t="str">
        <f>IFERROR(VLOOKUP($A3145,#REF!,5,0),"")</f>
        <v/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>
        <f>ROW()</f>
        <v>3145</v>
      </c>
      <c r="L3145">
        <f>B3145/C3145</f>
        <v>0.93700787401574803</v>
      </c>
      <c r="M3145">
        <f>M3144*(1-M$1+J3145)^($A3145-$A3144)*(2-I3145/I3144)</f>
        <v>40.957259217321386</v>
      </c>
      <c r="P3145" t="e">
        <f>#REF!/#REF!-1</f>
        <v>#REF!</v>
      </c>
    </row>
    <row r="3146" spans="1:16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 t="str">
        <f>IFERROR(VLOOKUP(A3146,#REF!,5,0),"")</f>
        <v/>
      </c>
      <c r="G3146" t="str">
        <f>IFERROR(VLOOKUP($A3146,#REF!,5,0),"")</f>
        <v/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>
        <f>ROW()</f>
        <v>3146</v>
      </c>
      <c r="L3146">
        <f>B3146/C3146</f>
        <v>0.93746770025839787</v>
      </c>
      <c r="M3146">
        <f>M3145*(1-M$1+J3146)^($A3146-$A3145)*(2-I3146/I3145)</f>
        <v>40.20022670930841</v>
      </c>
      <c r="P3146" t="e">
        <f>#REF!/#REF!-1</f>
        <v>#REF!</v>
      </c>
    </row>
    <row r="3147" spans="1:16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 t="str">
        <f>IFERROR(VLOOKUP(A3147,#REF!,5,0),"")</f>
        <v/>
      </c>
      <c r="G3147" t="str">
        <f>IFERROR(VLOOKUP($A3147,#REF!,5,0),"")</f>
        <v/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>
        <f>ROW()</f>
        <v>3147</v>
      </c>
      <c r="L3147">
        <f>B3147/C3147</f>
        <v>0.89609675645959319</v>
      </c>
      <c r="M3147">
        <f>M3146*(1-M$1+J3147)^($A3147-$A3146)*(2-I3147/I3146)</f>
        <v>40.837550143765313</v>
      </c>
      <c r="P3147" t="e">
        <f>#REF!/#REF!-1</f>
        <v>#REF!</v>
      </c>
    </row>
    <row r="3148" spans="1:16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 t="str">
        <f>IFERROR(VLOOKUP(A3148,#REF!,5,0),"")</f>
        <v/>
      </c>
      <c r="G3148" t="str">
        <f>IFERROR(VLOOKUP($A3148,#REF!,5,0),"")</f>
        <v/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>
        <f>ROW()</f>
        <v>3148</v>
      </c>
      <c r="L3148">
        <f>B3148/C3148</f>
        <v>0.85961968680089484</v>
      </c>
      <c r="M3148">
        <f>M3147*(1-M$1+J3148)^($A3148-$A3147)*(2-I3148/I3147)</f>
        <v>41.397095364747109</v>
      </c>
      <c r="P3148" t="e">
        <f>#REF!/#REF!-1</f>
        <v>#REF!</v>
      </c>
    </row>
    <row r="3149" spans="1:16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 t="str">
        <f>IFERROR(VLOOKUP(A3149,#REF!,5,0),"")</f>
        <v/>
      </c>
      <c r="G3149" t="str">
        <f>IFERROR(VLOOKUP($A3149,#REF!,5,0),"")</f>
        <v/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>
        <f>ROW()</f>
        <v>3149</v>
      </c>
      <c r="L3149">
        <f>B3149/C3149</f>
        <v>0.87345331833520801</v>
      </c>
      <c r="M3149">
        <f>M3148*(1-M$1+J3149)^($A3149-$A3148)*(2-I3149/I3148)</f>
        <v>41.806026182174691</v>
      </c>
      <c r="P3149" t="e">
        <f>#REF!/#REF!-1</f>
        <v>#REF!</v>
      </c>
    </row>
    <row r="3150" spans="1:16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 t="str">
        <f>IFERROR(VLOOKUP(A3150,#REF!,5,0),"")</f>
        <v/>
      </c>
      <c r="G3150" t="str">
        <f>IFERROR(VLOOKUP($A3150,#REF!,5,0),"")</f>
        <v/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>
        <f>ROW()</f>
        <v>3150</v>
      </c>
      <c r="L3150">
        <f>B3150/C3150</f>
        <v>0.88493607559755427</v>
      </c>
      <c r="M3150">
        <f>M3149*(1-M$1+J3150)^($A3150-$A3149)*(2-I3150/I3149)</f>
        <v>41.521883091960341</v>
      </c>
      <c r="P3150" t="e">
        <f>#REF!/#REF!-1</f>
        <v>#REF!</v>
      </c>
    </row>
    <row r="3151" spans="1:16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 t="str">
        <f>IFERROR(VLOOKUP(A3151,#REF!,5,0),"")</f>
        <v/>
      </c>
      <c r="G3151" t="str">
        <f>IFERROR(VLOOKUP($A3151,#REF!,5,0),"")</f>
        <v/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>
        <f>ROW()</f>
        <v>3151</v>
      </c>
      <c r="L3151">
        <f>B3151/C3151</f>
        <v>0.79831932773109249</v>
      </c>
      <c r="M3151">
        <f>M3150*(1-M$1+J3151)^($A3151-$A3150)*(2-I3151/I3150)</f>
        <v>42.417745345732442</v>
      </c>
      <c r="P3151" t="e">
        <f>#REF!/#REF!-1</f>
        <v>#REF!</v>
      </c>
    </row>
    <row r="3152" spans="1:16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 t="str">
        <f>IFERROR(VLOOKUP(A3152,#REF!,5,0),"")</f>
        <v/>
      </c>
      <c r="G3152" t="str">
        <f>IFERROR(VLOOKUP($A3152,#REF!,5,0),"")</f>
        <v/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>
        <f>ROW()</f>
        <v>3152</v>
      </c>
      <c r="L3152">
        <f>B3152/C3152</f>
        <v>0.75407779171894607</v>
      </c>
      <c r="M3152">
        <f>M3151*(1-M$1+J3152)^($A3152-$A3151)*(2-I3152/I3151)</f>
        <v>43.244215874278048</v>
      </c>
      <c r="P3152" t="e">
        <f>#REF!/#REF!-1</f>
        <v>#REF!</v>
      </c>
    </row>
    <row r="3153" spans="1:16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 t="str">
        <f>IFERROR(VLOOKUP(A3153,#REF!,5,0),"")</f>
        <v/>
      </c>
      <c r="G3153" t="str">
        <f>IFERROR(VLOOKUP($A3153,#REF!,5,0),"")</f>
        <v/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>
        <f>ROW()</f>
        <v>3153</v>
      </c>
      <c r="L3153">
        <f>B3153/C3153</f>
        <v>0.76573208722741426</v>
      </c>
      <c r="M3153">
        <f>M3152*(1-M$1+J3153)^($A3153-$A3152)*(2-I3153/I3152)</f>
        <v>43.06725970806793</v>
      </c>
      <c r="P3153" t="e">
        <f>#REF!/#REF!-1</f>
        <v>#REF!</v>
      </c>
    </row>
    <row r="3154" spans="1:16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 t="str">
        <f>IFERROR(VLOOKUP(A3154,#REF!,5,0),"")</f>
        <v/>
      </c>
      <c r="G3154" t="str">
        <f>IFERROR(VLOOKUP($A3154,#REF!,5,0),"")</f>
        <v/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>
        <f>ROW()</f>
        <v>3154</v>
      </c>
      <c r="L3154">
        <f>B3154/C3154</f>
        <v>0.83912037037037035</v>
      </c>
      <c r="M3154">
        <f>M3153*(1-M$1+J3154)^($A3154-$A3153)*(2-I3154/I3153)</f>
        <v>42.819975377677487</v>
      </c>
      <c r="P3154" t="e">
        <f>#REF!/#REF!-1</f>
        <v>#REF!</v>
      </c>
    </row>
    <row r="3155" spans="1:16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 t="str">
        <f>IFERROR(VLOOKUP(A3155,#REF!,5,0),"")</f>
        <v/>
      </c>
      <c r="G3155" t="str">
        <f>IFERROR(VLOOKUP($A3155,#REF!,5,0),"")</f>
        <v/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>
        <f>ROW()</f>
        <v>3155</v>
      </c>
      <c r="L3155">
        <f>B3155/C3155</f>
        <v>0.79635258358662619</v>
      </c>
      <c r="M3155">
        <f>M3154*(1-M$1+J3155)^($A3155-$A3154)*(2-I3155/I3154)</f>
        <v>43.594187770334628</v>
      </c>
      <c r="P3155" t="e">
        <f>#REF!/#REF!-1</f>
        <v>#REF!</v>
      </c>
    </row>
    <row r="3156" spans="1:16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 t="str">
        <f>IFERROR(VLOOKUP(A3156,#REF!,5,0),"")</f>
        <v/>
      </c>
      <c r="G3156" t="str">
        <f>IFERROR(VLOOKUP($A3156,#REF!,5,0),"")</f>
        <v/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>
        <f>ROW()</f>
        <v>3156</v>
      </c>
      <c r="L3156">
        <f>B3156/C3156</f>
        <v>0.77389131792629606</v>
      </c>
      <c r="M3156">
        <f>M3155*(1-M$1+J3156)^($A3156-$A3155)*(2-I3156/I3155)</f>
        <v>43.862825077352021</v>
      </c>
      <c r="P3156" t="e">
        <f>#REF!/#REF!-1</f>
        <v>#REF!</v>
      </c>
    </row>
    <row r="3157" spans="1:16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 t="str">
        <f>IFERROR(VLOOKUP(A3157,#REF!,5,0),"")</f>
        <v/>
      </c>
      <c r="G3157" t="str">
        <f>IFERROR(VLOOKUP($A3157,#REF!,5,0),"")</f>
        <v/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>
        <f>ROW()</f>
        <v>3157</v>
      </c>
      <c r="L3157">
        <f>B3157/C3157</f>
        <v>0.8310610551274451</v>
      </c>
      <c r="M3157">
        <f>M3156*(1-M$1+J3157)^($A3157-$A3156)*(2-I3157/I3156)</f>
        <v>43.532033296722545</v>
      </c>
      <c r="P3157" t="e">
        <f>#REF!/#REF!-1</f>
        <v>#REF!</v>
      </c>
    </row>
    <row r="3158" spans="1:16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 t="str">
        <f>IFERROR(VLOOKUP(A3158,#REF!,5,0),"")</f>
        <v/>
      </c>
      <c r="G3158" t="str">
        <f>IFERROR(VLOOKUP($A3158,#REF!,5,0),"")</f>
        <v/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>
        <f>ROW()</f>
        <v>3158</v>
      </c>
      <c r="L3158">
        <f>B3158/C3158</f>
        <v>0.81185094685400117</v>
      </c>
      <c r="M3158">
        <f>M3157*(1-M$1+J3158)^($A3158-$A3157)*(2-I3158/I3157)</f>
        <v>43.741748748049844</v>
      </c>
      <c r="P3158" t="e">
        <f>#REF!/#REF!-1</f>
        <v>#REF!</v>
      </c>
    </row>
    <row r="3159" spans="1:16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 t="str">
        <f>IFERROR(VLOOKUP(A3159,#REF!,5,0),"")</f>
        <v/>
      </c>
      <c r="G3159" t="str">
        <f>IFERROR(VLOOKUP($A3159,#REF!,5,0),"")</f>
        <v/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>
        <f>ROW()</f>
        <v>3159</v>
      </c>
      <c r="L3159">
        <f>B3159/C3159</f>
        <v>0.82743902439024397</v>
      </c>
      <c r="M3159">
        <f>M3158*(1-M$1+J3159)^($A3159-$A3158)*(2-I3159/I3158)</f>
        <v>44.07591718089158</v>
      </c>
      <c r="P3159" t="e">
        <f>#REF!/#REF!-1</f>
        <v>#REF!</v>
      </c>
    </row>
    <row r="3160" spans="1:16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 t="str">
        <f>IFERROR(VLOOKUP(A3160,#REF!,5,0),"")</f>
        <v/>
      </c>
      <c r="G3160" t="str">
        <f>IFERROR(VLOOKUP($A3160,#REF!,5,0),"")</f>
        <v/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>
        <f>ROW()</f>
        <v>3160</v>
      </c>
      <c r="L3160">
        <f>B3160/C3160</f>
        <v>0.82756527018822112</v>
      </c>
      <c r="M3160">
        <f>M3159*(1-M$1+J3160)^($A3160-$A3159)*(2-I3160/I3159)</f>
        <v>44.622910008068068</v>
      </c>
      <c r="P3160" t="e">
        <f>#REF!/#REF!-1</f>
        <v>#REF!</v>
      </c>
    </row>
    <row r="3161" spans="1:16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 t="str">
        <f>IFERROR(VLOOKUP(A3161,#REF!,5,0),"")</f>
        <v/>
      </c>
      <c r="G3161" t="str">
        <f>IFERROR(VLOOKUP($A3161,#REF!,5,0),"")</f>
        <v/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>
        <f>ROW()</f>
        <v>3161</v>
      </c>
      <c r="L3161">
        <f>B3161/C3161</f>
        <v>0.80086313193588166</v>
      </c>
      <c r="M3161">
        <f>M3160*(1-M$1+J3161)^($A3161-$A3160)*(2-I3161/I3160)</f>
        <v>44.266284489444502</v>
      </c>
      <c r="P3161" t="e">
        <f>#REF!/#REF!-1</f>
        <v>#REF!</v>
      </c>
    </row>
    <row r="3162" spans="1:16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 t="str">
        <f>IFERROR(VLOOKUP(A3162,#REF!,5,0),"")</f>
        <v/>
      </c>
      <c r="G3162" t="str">
        <f>IFERROR(VLOOKUP($A3162,#REF!,5,0),"")</f>
        <v/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>
        <f>ROW()</f>
        <v>3162</v>
      </c>
      <c r="L3162">
        <f>B3162/C3162</f>
        <v>0.79900435594275043</v>
      </c>
      <c r="M3162">
        <f>M3161*(1-M$1+J3162)^($A3162-$A3161)*(2-I3162/I3161)</f>
        <v>44.402725658611587</v>
      </c>
      <c r="P3162" t="e">
        <f>#REF!/#REF!-1</f>
        <v>#REF!</v>
      </c>
    </row>
    <row r="3163" spans="1:16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 t="str">
        <f>IFERROR(VLOOKUP(A3163,#REF!,5,0),"")</f>
        <v/>
      </c>
      <c r="G3163" t="str">
        <f>IFERROR(VLOOKUP($A3163,#REF!,5,0),"")</f>
        <v/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>
        <f>ROW()</f>
        <v>3163</v>
      </c>
      <c r="L3163">
        <f>B3163/C3163</f>
        <v>0.81995133819951338</v>
      </c>
      <c r="M3163">
        <f>M3162*(1-M$1+J3163)^($A3163-$A3162)*(2-I3163/I3162)</f>
        <v>44.183067553201909</v>
      </c>
      <c r="P3163" t="e">
        <f>#REF!/#REF!-1</f>
        <v>#REF!</v>
      </c>
    </row>
    <row r="3164" spans="1:16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 t="str">
        <f>IFERROR(VLOOKUP(A3164,#REF!,5,0),"")</f>
        <v/>
      </c>
      <c r="G3164" t="str">
        <f>IFERROR(VLOOKUP($A3164,#REF!,5,0),"")</f>
        <v/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>
        <f>ROW()</f>
        <v>3164</v>
      </c>
      <c r="L3164">
        <f>B3164/C3164</f>
        <v>0.83887147335423207</v>
      </c>
      <c r="M3164">
        <f>M3163*(1-M$1+J3164)^($A3164-$A3163)*(2-I3164/I3163)</f>
        <v>44.79045305482785</v>
      </c>
      <c r="P3164" t="e">
        <f>#REF!/#REF!-1</f>
        <v>#REF!</v>
      </c>
    </row>
    <row r="3165" spans="1:16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 t="str">
        <f>IFERROR(VLOOKUP(A3165,#REF!,5,0),"")</f>
        <v/>
      </c>
      <c r="G3165" t="str">
        <f>IFERROR(VLOOKUP($A3165,#REF!,5,0),"")</f>
        <v/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>
        <f>ROW()</f>
        <v>3165</v>
      </c>
      <c r="L3165">
        <f>B3165/C3165</f>
        <v>0.90672963400236117</v>
      </c>
      <c r="M3165">
        <f>M3164*(1-M$1+J3165)^($A3165-$A3164)*(2-I3165/I3164)</f>
        <v>44.026852320986663</v>
      </c>
      <c r="P3165" t="e">
        <f>#REF!/#REF!-1</f>
        <v>#REF!</v>
      </c>
    </row>
    <row r="3166" spans="1:16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 t="str">
        <f>IFERROR(VLOOKUP(A3166,#REF!,5,0),"")</f>
        <v/>
      </c>
      <c r="G3166" t="str">
        <f>IFERROR(VLOOKUP($A3166,#REF!,5,0),"")</f>
        <v/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>
        <f>ROW()</f>
        <v>3166</v>
      </c>
      <c r="L3166">
        <f>B3166/C3166</f>
        <v>0.93478260869565222</v>
      </c>
      <c r="M3166">
        <f>M3165*(1-M$1+J3166)^($A3166-$A3165)*(2-I3166/I3165)</f>
        <v>43.605000933560561</v>
      </c>
      <c r="P3166" t="e">
        <f>#REF!/#REF!-1</f>
        <v>#REF!</v>
      </c>
    </row>
    <row r="3167" spans="1:16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 t="str">
        <f>IFERROR(VLOOKUP(A3167,#REF!,5,0),"")</f>
        <v/>
      </c>
      <c r="G3167" t="str">
        <f>IFERROR(VLOOKUP($A3167,#REF!,5,0),"")</f>
        <v/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>
        <f>ROW()</f>
        <v>3167</v>
      </c>
      <c r="L3167">
        <f>B3167/C3167</f>
        <v>0.94883456509380337</v>
      </c>
      <c r="M3167">
        <f>M3166*(1-M$1+J3167)^($A3167-$A3166)*(2-I3167/I3166)</f>
        <v>43.202871507564858</v>
      </c>
      <c r="P3167" t="e">
        <f>#REF!/#REF!-1</f>
        <v>#REF!</v>
      </c>
    </row>
    <row r="3168" spans="1:16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 t="str">
        <f>IFERROR(VLOOKUP(A3168,#REF!,5,0),"")</f>
        <v/>
      </c>
      <c r="G3168" t="str">
        <f>IFERROR(VLOOKUP($A3168,#REF!,5,0),"")</f>
        <v/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>
        <f>ROW()</f>
        <v>3168</v>
      </c>
      <c r="L3168">
        <f>B3168/C3168</f>
        <v>0.92537313432835822</v>
      </c>
      <c r="M3168">
        <f>M3167*(1-M$1+J3168)^($A3168-$A3167)*(2-I3168/I3167)</f>
        <v>43.430451708670752</v>
      </c>
      <c r="P3168" t="e">
        <f>#REF!/#REF!-1</f>
        <v>#REF!</v>
      </c>
    </row>
    <row r="3169" spans="1:16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 t="str">
        <f>IFERROR(VLOOKUP(A3169,#REF!,5,0),"")</f>
        <v/>
      </c>
      <c r="G3169" t="str">
        <f>IFERROR(VLOOKUP($A3169,#REF!,5,0),"")</f>
        <v/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>
        <f>ROW()</f>
        <v>3169</v>
      </c>
      <c r="L3169">
        <f>B3169/C3169</f>
        <v>0.92787635947338309</v>
      </c>
      <c r="M3169">
        <f>M3168*(1-M$1+J3169)^($A3169-$A3168)*(2-I3169/I3168)</f>
        <v>43.781164461147107</v>
      </c>
      <c r="P3169" t="e">
        <f>#REF!/#REF!-1</f>
        <v>#REF!</v>
      </c>
    </row>
    <row r="3170" spans="1:16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 t="str">
        <f>IFERROR(VLOOKUP(A3170,#REF!,5,0),"")</f>
        <v/>
      </c>
      <c r="G3170" t="str">
        <f>IFERROR(VLOOKUP($A3170,#REF!,5,0),"")</f>
        <v/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>
        <f>ROW()</f>
        <v>3170</v>
      </c>
      <c r="L3170">
        <f>B3170/C3170</f>
        <v>0.90307328605200932</v>
      </c>
      <c r="M3170">
        <f>M3169*(1-M$1+J3170)^($A3170-$A3169)*(2-I3170/I3169)</f>
        <v>44.047403617075794</v>
      </c>
      <c r="P3170" t="e">
        <f>#REF!/#REF!-1</f>
        <v>#REF!</v>
      </c>
    </row>
    <row r="3171" spans="1:16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 t="str">
        <f>IFERROR(VLOOKUP(A3171,#REF!,5,0),"")</f>
        <v/>
      </c>
      <c r="G3171" t="str">
        <f>IFERROR(VLOOKUP($A3171,#REF!,5,0),"")</f>
        <v/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>
        <f>ROW()</f>
        <v>3171</v>
      </c>
      <c r="L3171">
        <f>B3171/C3171</f>
        <v>0.87545565006075332</v>
      </c>
      <c r="M3171">
        <f>M3170*(1-M$1+J3171)^($A3171-$A3170)*(2-I3171/I3170)</f>
        <v>44.579391402247282</v>
      </c>
      <c r="P3171" t="e">
        <f>#REF!/#REF!-1</f>
        <v>#REF!</v>
      </c>
    </row>
    <row r="3172" spans="1:16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 t="str">
        <f>IFERROR(VLOOKUP(A3172,#REF!,5,0),"")</f>
        <v/>
      </c>
      <c r="G3172" t="str">
        <f>IFERROR(VLOOKUP($A3172,#REF!,5,0),"")</f>
        <v/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>
        <f>ROW()</f>
        <v>3172</v>
      </c>
      <c r="L3172">
        <f>B3172/C3172</f>
        <v>0.84719654959950708</v>
      </c>
      <c r="M3172">
        <f>M3171*(1-M$1+J3172)^($A3172-$A3171)*(2-I3172/I3171)</f>
        <v>44.575203259091772</v>
      </c>
      <c r="P3172" t="e">
        <f>#REF!/#REF!-1</f>
        <v>#REF!</v>
      </c>
    </row>
    <row r="3173" spans="1:16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 t="str">
        <f>IFERROR(VLOOKUP(A3173,#REF!,5,0),"")</f>
        <v/>
      </c>
      <c r="G3173" t="str">
        <f>IFERROR(VLOOKUP($A3173,#REF!,5,0),"")</f>
        <v/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>
        <f>ROW()</f>
        <v>3173</v>
      </c>
      <c r="L3173">
        <f>B3173/C3173</f>
        <v>0.83167082294264338</v>
      </c>
      <c r="M3173">
        <f>M3172*(1-M$1+J3173)^($A3173-$A3172)*(2-I3173/I3172)</f>
        <v>44.885372212393321</v>
      </c>
      <c r="P3173" t="e">
        <f>#REF!/#REF!-1</f>
        <v>#REF!</v>
      </c>
    </row>
    <row r="3174" spans="1:16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 t="str">
        <f>IFERROR(VLOOKUP(A3174,#REF!,5,0),"")</f>
        <v/>
      </c>
      <c r="G3174" t="str">
        <f>IFERROR(VLOOKUP($A3174,#REF!,5,0),"")</f>
        <v/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>
        <f>ROW()</f>
        <v>3174</v>
      </c>
      <c r="L3174">
        <f>B3174/C3174</f>
        <v>0.8340807174887892</v>
      </c>
      <c r="M3174">
        <f>M3173*(1-M$1+J3174)^($A3174-$A3173)*(2-I3174/I3173)</f>
        <v>45.737189643467346</v>
      </c>
      <c r="P3174" t="e">
        <f>#REF!/#REF!-1</f>
        <v>#REF!</v>
      </c>
    </row>
    <row r="3175" spans="1:16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 t="str">
        <f>IFERROR(VLOOKUP(A3175,#REF!,5,0),"")</f>
        <v/>
      </c>
      <c r="G3175" t="str">
        <f>IFERROR(VLOOKUP($A3175,#REF!,5,0),"")</f>
        <v/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>
        <f>ROW()</f>
        <v>3175</v>
      </c>
      <c r="L3175">
        <f>B3175/C3175</f>
        <v>0.85135989879822904</v>
      </c>
      <c r="M3175">
        <f>M3174*(1-M$1+J3175)^($A3175-$A3174)*(2-I3175/I3174)</f>
        <v>45.723618299237913</v>
      </c>
      <c r="P3175" t="e">
        <f>#REF!/#REF!-1</f>
        <v>#REF!</v>
      </c>
    </row>
    <row r="3176" spans="1:16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 t="str">
        <f>IFERROR(VLOOKUP(A3176,#REF!,5,0),"")</f>
        <v/>
      </c>
      <c r="G3176" t="str">
        <f>IFERROR(VLOOKUP($A3176,#REF!,5,0),"")</f>
        <v/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>
        <f>ROW()</f>
        <v>3176</v>
      </c>
      <c r="L3176">
        <f>B3176/C3176</f>
        <v>0.87630769230769234</v>
      </c>
      <c r="M3176">
        <f>M3175*(1-M$1+J3176)^($A3176-$A3175)*(2-I3176/I3175)</f>
        <v>45.303693267117573</v>
      </c>
      <c r="P3176" t="e">
        <f>#REF!/#REF!-1</f>
        <v>#REF!</v>
      </c>
    </row>
    <row r="3177" spans="1:16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 t="str">
        <f>IFERROR(VLOOKUP(A3177,#REF!,5,0),"")</f>
        <v/>
      </c>
      <c r="G3177" t="str">
        <f>IFERROR(VLOOKUP($A3177,#REF!,5,0),"")</f>
        <v/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>
        <f>ROW()</f>
        <v>3177</v>
      </c>
      <c r="L3177">
        <f>B3177/C3177</f>
        <v>0.90726520968694624</v>
      </c>
      <c r="M3177">
        <f>M3176*(1-M$1+J3177)^($A3177-$A3176)*(2-I3177/I3176)</f>
        <v>44.629493314272779</v>
      </c>
      <c r="P3177" t="e">
        <f>#REF!/#REF!-1</f>
        <v>#REF!</v>
      </c>
    </row>
    <row r="3178" spans="1:16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 t="str">
        <f>IFERROR(VLOOKUP(A3178,#REF!,5,0),"")</f>
        <v/>
      </c>
      <c r="G3178" t="str">
        <f>IFERROR(VLOOKUP($A3178,#REF!,5,0),"")</f>
        <v/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>
        <f>ROW()</f>
        <v>3178</v>
      </c>
      <c r="L3178">
        <f>B3178/C3178</f>
        <v>0.93206678180771452</v>
      </c>
      <c r="M3178">
        <f>M3177*(1-M$1+J3178)^($A3178-$A3177)*(2-I3178/I3177)</f>
        <v>44.525297574414139</v>
      </c>
      <c r="P3178" t="e">
        <f>#REF!/#REF!-1</f>
        <v>#REF!</v>
      </c>
    </row>
    <row r="3179" spans="1:16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 t="str">
        <f>IFERROR(VLOOKUP(A3179,#REF!,5,0),"")</f>
        <v/>
      </c>
      <c r="G3179" t="str">
        <f>IFERROR(VLOOKUP($A3179,#REF!,5,0),"")</f>
        <v/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>
        <f>ROW()</f>
        <v>3179</v>
      </c>
      <c r="L3179">
        <f>B3179/C3179</f>
        <v>0.95574229691876733</v>
      </c>
      <c r="M3179">
        <f>M3178*(1-M$1+J3179)^($A3179-$A3178)*(2-I3179/I3178)</f>
        <v>44.513818946452055</v>
      </c>
      <c r="P3179" t="e">
        <f>#REF!/#REF!-1</f>
        <v>#REF!</v>
      </c>
    </row>
    <row r="3180" spans="1:16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 t="str">
        <f>IFERROR(VLOOKUP(A3180,#REF!,5,0),"")</f>
        <v/>
      </c>
      <c r="G3180" t="str">
        <f>IFERROR(VLOOKUP($A3180,#REF!,5,0),"")</f>
        <v/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>
        <f>ROW()</f>
        <v>3180</v>
      </c>
      <c r="L3180">
        <f>B3180/C3180</f>
        <v>0.99039487726787623</v>
      </c>
      <c r="M3180">
        <f>M3179*(1-M$1+J3180)^($A3180-$A3179)*(2-I3180/I3179)</f>
        <v>43.852751361669995</v>
      </c>
      <c r="P3180" t="e">
        <f>#REF!/#REF!-1</f>
        <v>#REF!</v>
      </c>
    </row>
    <row r="3181" spans="1:16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 t="str">
        <f>IFERROR(VLOOKUP(A3181,#REF!,5,0),"")</f>
        <v/>
      </c>
      <c r="G3181" t="str">
        <f>IFERROR(VLOOKUP($A3181,#REF!,5,0),"")</f>
        <v/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>
        <f>ROW()</f>
        <v>3181</v>
      </c>
      <c r="L3181">
        <f>B3181/C3181</f>
        <v>1.0072992700729928</v>
      </c>
      <c r="M3181">
        <f>M3180*(1-M$1+J3181)^($A3181-$A3180)*(2-I3181/I3180)</f>
        <v>43.589495782221078</v>
      </c>
      <c r="P3181" t="e">
        <f>#REF!/#REF!-1</f>
        <v>#REF!</v>
      </c>
    </row>
    <row r="3182" spans="1:16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 t="str">
        <f>IFERROR(VLOOKUP(A3182,#REF!,5,0),"")</f>
        <v/>
      </c>
      <c r="G3182" t="str">
        <f>IFERROR(VLOOKUP($A3182,#REF!,5,0),"")</f>
        <v/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>
        <f>ROW()</f>
        <v>3182</v>
      </c>
      <c r="L3182">
        <f>B3182/C3182</f>
        <v>1.0666666666666667</v>
      </c>
      <c r="M3182">
        <f>M3181*(1-M$1+J3182)^($A3182-$A3181)*(2-I3182/I3181)</f>
        <v>42.394381673189137</v>
      </c>
      <c r="P3182" t="e">
        <f>#REF!/#REF!-1</f>
        <v>#REF!</v>
      </c>
    </row>
    <row r="3183" spans="1:16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 t="str">
        <f>IFERROR(VLOOKUP(A3183,#REF!,5,0),"")</f>
        <v/>
      </c>
      <c r="G3183" t="str">
        <f>IFERROR(VLOOKUP($A3183,#REF!,5,0),"")</f>
        <v/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>
        <f>ROW()</f>
        <v>3183</v>
      </c>
      <c r="L3183">
        <f>B3183/C3183</f>
        <v>1.0653099858021771</v>
      </c>
      <c r="M3183">
        <f>M3182*(1-M$1+J3183)^($A3183-$A3182)*(2-I3183/I3182)</f>
        <v>42.610041543895221</v>
      </c>
      <c r="P3183" t="e">
        <f>#REF!/#REF!-1</f>
        <v>#REF!</v>
      </c>
    </row>
    <row r="3184" spans="1:16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 t="str">
        <f>IFERROR(VLOOKUP(A3184,#REF!,5,0),"")</f>
        <v/>
      </c>
      <c r="G3184" t="str">
        <f>IFERROR(VLOOKUP($A3184,#REF!,5,0),"")</f>
        <v/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>
        <f>ROW()</f>
        <v>3184</v>
      </c>
      <c r="L3184">
        <f>B3184/C3184</f>
        <v>1.0308539944903583</v>
      </c>
      <c r="M3184">
        <f>M3183*(1-M$1+J3184)^($A3184-$A3183)*(2-I3184/I3183)</f>
        <v>45.684475146805596</v>
      </c>
      <c r="P3184" t="e">
        <f>#REF!/#REF!-1</f>
        <v>#REF!</v>
      </c>
    </row>
    <row r="3185" spans="1:16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 t="str">
        <f>IFERROR(VLOOKUP(A3185,#REF!,5,0),"")</f>
        <v/>
      </c>
      <c r="G3185" t="str">
        <f>IFERROR(VLOOKUP($A3185,#REF!,5,0),"")</f>
        <v/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>
        <f>ROW()</f>
        <v>3185</v>
      </c>
      <c r="L3185">
        <f>B3185/C3185</f>
        <v>1.0353591160220992</v>
      </c>
      <c r="M3185">
        <f>M3184*(1-M$1+J3185)^($A3185-$A3184)*(2-I3185/I3184)</f>
        <v>45.352840129863026</v>
      </c>
      <c r="P3185" t="e">
        <f>#REF!/#REF!-1</f>
        <v>#REF!</v>
      </c>
    </row>
    <row r="3186" spans="1:16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 t="str">
        <f>IFERROR(VLOOKUP(A3186,#REF!,5,0),"")</f>
        <v/>
      </c>
      <c r="G3186" t="str">
        <f>IFERROR(VLOOKUP($A3186,#REF!,5,0),"")</f>
        <v/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>
        <f>ROW()</f>
        <v>3186</v>
      </c>
      <c r="L3186">
        <f>B3186/C3186</f>
        <v>0.88329238329238324</v>
      </c>
      <c r="M3186">
        <f>M3185*(1-M$1+J3186)^($A3186-$A3185)*(2-I3186/I3185)</f>
        <v>46.516235215790765</v>
      </c>
      <c r="P3186" t="e">
        <f>#REF!/#REF!-1</f>
        <v>#REF!</v>
      </c>
    </row>
    <row r="3187" spans="1:16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 t="str">
        <f>IFERROR(VLOOKUP(A3187,#REF!,5,0),"")</f>
        <v/>
      </c>
      <c r="G3187" t="str">
        <f>IFERROR(VLOOKUP($A3187,#REF!,5,0),"")</f>
        <v/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>
        <f>ROW()</f>
        <v>3187</v>
      </c>
      <c r="L3187">
        <f>B3187/C3187</f>
        <v>0.88</v>
      </c>
      <c r="M3187">
        <f>M3186*(1-M$1+J3187)^($A3187-$A3186)*(2-I3187/I3186)</f>
        <v>45.619755766989591</v>
      </c>
      <c r="P3187" t="e">
        <f>#REF!/#REF!-1</f>
        <v>#REF!</v>
      </c>
    </row>
    <row r="3188" spans="1:16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 t="str">
        <f>IFERROR(VLOOKUP(A3188,#REF!,5,0),"")</f>
        <v/>
      </c>
      <c r="G3188" t="str">
        <f>IFERROR(VLOOKUP($A3188,#REF!,5,0),"")</f>
        <v/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>
        <f>ROW()</f>
        <v>3188</v>
      </c>
      <c r="L3188">
        <f>B3188/C3188</f>
        <v>0.85930867192237725</v>
      </c>
      <c r="M3188">
        <f>M3187*(1-M$1+J3188)^($A3188-$A3187)*(2-I3188/I3187)</f>
        <v>45.699729256533203</v>
      </c>
      <c r="P3188" t="e">
        <f>#REF!/#REF!-1</f>
        <v>#REF!</v>
      </c>
    </row>
    <row r="3189" spans="1:16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 t="str">
        <f>IFERROR(VLOOKUP(A3189,#REF!,5,0),"")</f>
        <v/>
      </c>
      <c r="G3189" t="str">
        <f>IFERROR(VLOOKUP($A3189,#REF!,5,0),"")</f>
        <v/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>
        <f>ROW()</f>
        <v>3189</v>
      </c>
      <c r="L3189">
        <f>B3189/C3189</f>
        <v>0.86706586826347309</v>
      </c>
      <c r="M3189">
        <f>M3188*(1-M$1+J3189)^($A3189-$A3188)*(2-I3189/I3188)</f>
        <v>45.537425257740665</v>
      </c>
      <c r="P3189" t="e">
        <f>#REF!/#REF!-1</f>
        <v>#REF!</v>
      </c>
    </row>
    <row r="3190" spans="1:16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 t="str">
        <f>IFERROR(VLOOKUP(A3190,#REF!,5,0),"")</f>
        <v/>
      </c>
      <c r="G3190" t="str">
        <f>IFERROR(VLOOKUP($A3190,#REF!,5,0),"")</f>
        <v/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>
        <f>ROW()</f>
        <v>3190</v>
      </c>
      <c r="L3190">
        <f>B3190/C3190</f>
        <v>0.8488888888888888</v>
      </c>
      <c r="M3190">
        <f>M3189*(1-M$1+J3190)^($A3190-$A3189)*(2-I3190/I3189)</f>
        <v>45.507969871853675</v>
      </c>
      <c r="P3190" t="e">
        <f>#REF!/#REF!-1</f>
        <v>#REF!</v>
      </c>
    </row>
    <row r="3191" spans="1:16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 t="str">
        <f>IFERROR(VLOOKUP(A3191,#REF!,5,0),"")</f>
        <v/>
      </c>
      <c r="G3191" t="str">
        <f>IFERROR(VLOOKUP($A3191,#REF!,5,0),"")</f>
        <v/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>
        <f>ROW()</f>
        <v>3191</v>
      </c>
      <c r="L3191">
        <f>B3191/C3191</f>
        <v>0.85376477909147486</v>
      </c>
      <c r="M3191">
        <f>M3190*(1-M$1+J3191)^($A3191-$A3190)*(2-I3191/I3190)</f>
        <v>45.466513630802915</v>
      </c>
      <c r="P3191" t="e">
        <f>#REF!/#REF!-1</f>
        <v>#REF!</v>
      </c>
    </row>
    <row r="3192" spans="1:16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 t="str">
        <f>IFERROR(VLOOKUP(A3192,#REF!,5,0),"")</f>
        <v/>
      </c>
      <c r="G3192" t="str">
        <f>IFERROR(VLOOKUP($A3192,#REF!,5,0),"")</f>
        <v/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>
        <f>ROW()</f>
        <v>3192</v>
      </c>
      <c r="L3192">
        <f>B3192/C3192</f>
        <v>0.8535805626598465</v>
      </c>
      <c r="M3192">
        <f>M3191*(1-M$1+J3192)^($A3192-$A3191)*(2-I3192/I3191)</f>
        <v>46.104453911471985</v>
      </c>
      <c r="P3192" t="e">
        <f>#REF!/#REF!-1</f>
        <v>#REF!</v>
      </c>
    </row>
    <row r="3193" spans="1:16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 t="str">
        <f>IFERROR(VLOOKUP(A3193,#REF!,5,0),"")</f>
        <v/>
      </c>
      <c r="G3193" t="str">
        <f>IFERROR(VLOOKUP($A3193,#REF!,5,0),"")</f>
        <v/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>
        <f>ROW()</f>
        <v>3193</v>
      </c>
      <c r="L3193">
        <f>B3193/C3193</f>
        <v>0.82796391752577314</v>
      </c>
      <c r="M3193">
        <f>M3192*(1-M$1+J3193)^($A3193-$A3192)*(2-I3193/I3192)</f>
        <v>46.0174205932706</v>
      </c>
      <c r="P3193" t="e">
        <f>#REF!/#REF!-1</f>
        <v>#REF!</v>
      </c>
    </row>
    <row r="3194" spans="1:16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 t="str">
        <f>IFERROR(VLOOKUP(A3194,#REF!,5,0),"")</f>
        <v/>
      </c>
      <c r="G3194" t="str">
        <f>IFERROR(VLOOKUP($A3194,#REF!,5,0),"")</f>
        <v/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>
        <f>ROW()</f>
        <v>3194</v>
      </c>
      <c r="L3194">
        <f>B3194/C3194</f>
        <v>0.81070496083550914</v>
      </c>
      <c r="M3194">
        <f>M3193*(1-M$1+J3194)^($A3194-$A3193)*(2-I3194/I3193)</f>
        <v>46.558156072491393</v>
      </c>
      <c r="P3194" t="e">
        <f>#REF!/#REF!-1</f>
        <v>#REF!</v>
      </c>
    </row>
    <row r="3195" spans="1:16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 t="str">
        <f>IFERROR(VLOOKUP(A3195,#REF!,5,0),"")</f>
        <v/>
      </c>
      <c r="G3195" t="str">
        <f>IFERROR(VLOOKUP($A3195,#REF!,5,0),"")</f>
        <v/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>
        <f>ROW()</f>
        <v>3195</v>
      </c>
      <c r="L3195">
        <f>B3195/C3195</f>
        <v>0.8084690553745929</v>
      </c>
      <c r="M3195">
        <f>M3194*(1-M$1+J3195)^($A3195-$A3194)*(2-I3195/I3194)</f>
        <v>46.494064612268701</v>
      </c>
      <c r="P3195" t="e">
        <f>#REF!/#REF!-1</f>
        <v>#REF!</v>
      </c>
    </row>
    <row r="3196" spans="1:16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 t="str">
        <f>IFERROR(VLOOKUP(A3196,#REF!,5,0),"")</f>
        <v/>
      </c>
      <c r="G3196" t="str">
        <f>IFERROR(VLOOKUP($A3196,#REF!,5,0),"")</f>
        <v/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>
        <f>ROW()</f>
        <v>3196</v>
      </c>
      <c r="L3196">
        <f>B3196/C3196</f>
        <v>0.80557355800388852</v>
      </c>
      <c r="M3196">
        <f>M3195*(1-M$1+J3196)^($A3196-$A3195)*(2-I3196/I3195)</f>
        <v>46.250669147418272</v>
      </c>
      <c r="P3196" t="e">
        <f>#REF!/#REF!-1</f>
        <v>#REF!</v>
      </c>
    </row>
    <row r="3197" spans="1:16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 t="str">
        <f>IFERROR(VLOOKUP(A3197,#REF!,5,0),"")</f>
        <v/>
      </c>
      <c r="G3197" t="str">
        <f>IFERROR(VLOOKUP($A3197,#REF!,5,0),"")</f>
        <v/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>
        <f>ROW()</f>
        <v>3197</v>
      </c>
      <c r="L3197">
        <f>B3197/C3197</f>
        <v>0.79561573178594458</v>
      </c>
      <c r="M3197">
        <f>M3196*(1-M$1+J3197)^($A3197-$A3196)*(2-I3197/I3196)</f>
        <v>46.439710665946038</v>
      </c>
      <c r="P3197" t="e">
        <f>#REF!/#REF!-1</f>
        <v>#REF!</v>
      </c>
    </row>
    <row r="3198" spans="1:16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 t="str">
        <f>IFERROR(VLOOKUP(A3198,#REF!,5,0),"")</f>
        <v/>
      </c>
      <c r="G3198" t="str">
        <f>IFERROR(VLOOKUP($A3198,#REF!,5,0),"")</f>
        <v/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>
        <f>ROW()</f>
        <v>3198</v>
      </c>
      <c r="L3198">
        <f>B3198/C3198</f>
        <v>0.82084893882646692</v>
      </c>
      <c r="M3198">
        <f>M3197*(1-M$1+J3198)^($A3198-$A3197)*(2-I3198/I3197)</f>
        <v>46.204639013439319</v>
      </c>
      <c r="P3198" t="e">
        <f>#REF!/#REF!-1</f>
        <v>#REF!</v>
      </c>
    </row>
    <row r="3199" spans="1:16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 t="str">
        <f>IFERROR(VLOOKUP(A3199,#REF!,5,0),"")</f>
        <v/>
      </c>
      <c r="G3199" t="str">
        <f>IFERROR(VLOOKUP($A3199,#REF!,5,0),"")</f>
        <v/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>
        <f>ROW()</f>
        <v>3199</v>
      </c>
      <c r="L3199">
        <f>B3199/C3199</f>
        <v>0.81132075471698117</v>
      </c>
      <c r="M3199">
        <f>M3198*(1-M$1+J3199)^($A3199-$A3198)*(2-I3199/I3198)</f>
        <v>46.217253470304769</v>
      </c>
      <c r="P3199" t="e">
        <f>#REF!/#REF!-1</f>
        <v>#REF!</v>
      </c>
    </row>
    <row r="3200" spans="1:16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 t="str">
        <f>IFERROR(VLOOKUP(A3200,#REF!,5,0),"")</f>
        <v/>
      </c>
      <c r="G3200" t="str">
        <f>IFERROR(VLOOKUP($A3200,#REF!,5,0),"")</f>
        <v/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>
        <f>ROW()</f>
        <v>3200</v>
      </c>
      <c r="L3200">
        <f>B3200/C3200</f>
        <v>0.82795031055900614</v>
      </c>
      <c r="M3200">
        <f>M3199*(1-M$1+J3200)^($A3200-$A3199)*(2-I3200/I3199)</f>
        <v>46.221282102945864</v>
      </c>
      <c r="P3200" t="e">
        <f>#REF!/#REF!-1</f>
        <v>#REF!</v>
      </c>
    </row>
    <row r="3201" spans="1:16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 t="str">
        <f>IFERROR(VLOOKUP(A3201,#REF!,5,0),"")</f>
        <v/>
      </c>
      <c r="G3201" t="str">
        <f>IFERROR(VLOOKUP($A3201,#REF!,5,0),"")</f>
        <v/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>
        <f>ROW()</f>
        <v>3201</v>
      </c>
      <c r="L3201">
        <f>B3201/C3201</f>
        <v>0.84403119376124769</v>
      </c>
      <c r="M3201">
        <f>M3200*(1-M$1+J3201)^($A3201-$A3200)*(2-I3201/I3200)</f>
        <v>45.784731937768306</v>
      </c>
      <c r="P3201" t="e">
        <f>#REF!/#REF!-1</f>
        <v>#REF!</v>
      </c>
    </row>
    <row r="3202" spans="1:16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 t="str">
        <f>IFERROR(VLOOKUP(A3202,#REF!,5,0),"")</f>
        <v/>
      </c>
      <c r="G3202" t="str">
        <f>IFERROR(VLOOKUP($A3202,#REF!,5,0),"")</f>
        <v/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>
        <f>ROW()</f>
        <v>3202</v>
      </c>
      <c r="L3202">
        <f>B3202/C3202</f>
        <v>0.84147794994040515</v>
      </c>
      <c r="M3202">
        <f>M3201*(1-M$1+J3202)^($A3202-$A3201)*(2-I3202/I3201)</f>
        <v>45.519761818953384</v>
      </c>
      <c r="P3202" t="e">
        <f>#REF!/#REF!-1</f>
        <v>#REF!</v>
      </c>
    </row>
    <row r="3203" spans="1:16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 t="str">
        <f>IFERROR(VLOOKUP(A3203,#REF!,5,0),"")</f>
        <v/>
      </c>
      <c r="G3203" t="str">
        <f>IFERROR(VLOOKUP($A3203,#REF!,5,0),"")</f>
        <v/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>
        <f>ROW()</f>
        <v>3203</v>
      </c>
      <c r="L3203">
        <f>B3203/C3203</f>
        <v>0.76981610653138877</v>
      </c>
      <c r="M3203">
        <f>M3202*(1-M$1+J3203)^($A3203-$A3202)*(2-I3203/I3202)</f>
        <v>46.67187605031468</v>
      </c>
      <c r="P3203" t="e">
        <f>#REF!/#REF!-1</f>
        <v>#REF!</v>
      </c>
    </row>
    <row r="3204" spans="1:16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 t="str">
        <f>IFERROR(VLOOKUP(A3204,#REF!,5,0),"")</f>
        <v/>
      </c>
      <c r="G3204" t="str">
        <f>IFERROR(VLOOKUP($A3204,#REF!,5,0),"")</f>
        <v/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>
        <f>ROW()</f>
        <v>3204</v>
      </c>
      <c r="L3204">
        <f>B3204/C3204</f>
        <v>0.7616279069767441</v>
      </c>
      <c r="M3204">
        <f>M3203*(1-M$1+J3204)^($A3204-$A3203)*(2-I3204/I3203)</f>
        <v>47.078129912515415</v>
      </c>
      <c r="P3204" t="e">
        <f>#REF!/#REF!-1</f>
        <v>#REF!</v>
      </c>
    </row>
    <row r="3205" spans="1:16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 t="str">
        <f>IFERROR(VLOOKUP(A3205,#REF!,5,0),"")</f>
        <v/>
      </c>
      <c r="G3205" t="str">
        <f>IFERROR(VLOOKUP($A3205,#REF!,5,0),"")</f>
        <v/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>
        <f>ROW()</f>
        <v>3205</v>
      </c>
      <c r="L3205">
        <f>B3205/C3205</f>
        <v>0.789405684754522</v>
      </c>
      <c r="M3205">
        <f>M3204*(1-M$1+J3205)^($A3205-$A3204)*(2-I3205/I3204)</f>
        <v>46.967069308271519</v>
      </c>
      <c r="P3205" t="e">
        <f>#REF!/#REF!-1</f>
        <v>#REF!</v>
      </c>
    </row>
    <row r="3206" spans="1:16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 t="str">
        <f>IFERROR(VLOOKUP(A3206,#REF!,5,0),"")</f>
        <v/>
      </c>
      <c r="G3206" t="str">
        <f>IFERROR(VLOOKUP($A3206,#REF!,5,0),"")</f>
        <v/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>
        <f>ROW()</f>
        <v>3206</v>
      </c>
      <c r="L3206">
        <f>B3206/C3206</f>
        <v>0.80407124681933839</v>
      </c>
      <c r="M3206">
        <f>M3205*(1-M$1+J3206)^($A3206-$A3205)*(2-I3206/I3205)</f>
        <v>46.783479411907607</v>
      </c>
      <c r="P3206" t="e">
        <f>#REF!/#REF!-1</f>
        <v>#REF!</v>
      </c>
    </row>
    <row r="3207" spans="1:16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 t="str">
        <f>IFERROR(VLOOKUP(A3207,#REF!,5,0),"")</f>
        <v/>
      </c>
      <c r="G3207" t="str">
        <f>IFERROR(VLOOKUP($A3207,#REF!,5,0),"")</f>
        <v/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>
        <f>ROW()</f>
        <v>3207</v>
      </c>
      <c r="L3207">
        <f>B3207/C3207</f>
        <v>0.77201051248357422</v>
      </c>
      <c r="M3207">
        <f>M3206*(1-M$1+J3207)^($A3207-$A3206)*(2-I3207/I3206)</f>
        <v>47.173799029646524</v>
      </c>
      <c r="P3207" t="e">
        <f>#REF!/#REF!-1</f>
        <v>#REF!</v>
      </c>
    </row>
    <row r="3208" spans="1:16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 t="str">
        <f>IFERROR(VLOOKUP(A3208,#REF!,5,0),"")</f>
        <v/>
      </c>
      <c r="G3208" t="str">
        <f>IFERROR(VLOOKUP($A3208,#REF!,5,0),"")</f>
        <v/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>
        <f>ROW()</f>
        <v>3208</v>
      </c>
      <c r="L3208">
        <f>B3208/C3208</f>
        <v>0.80356007628734905</v>
      </c>
      <c r="M3208">
        <f>M3207*(1-M$1+J3208)^($A3208-$A3207)*(2-I3208/I3207)</f>
        <v>46.659331664261941</v>
      </c>
      <c r="P3208" t="e">
        <f>#REF!/#REF!-1</f>
        <v>#REF!</v>
      </c>
    </row>
    <row r="3209" spans="1:16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 t="str">
        <f>IFERROR(VLOOKUP(A3209,#REF!,5,0),"")</f>
        <v/>
      </c>
      <c r="G3209" t="str">
        <f>IFERROR(VLOOKUP($A3209,#REF!,5,0),"")</f>
        <v/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>
        <f>ROW()</f>
        <v>3209</v>
      </c>
      <c r="L3209">
        <f>B3209/C3209</f>
        <v>0.81019108280254781</v>
      </c>
      <c r="M3209">
        <f>M3208*(1-M$1+J3209)^($A3209-$A3208)*(2-I3209/I3208)</f>
        <v>46.606189345178237</v>
      </c>
      <c r="P3209" t="e">
        <f>#REF!/#REF!-1</f>
        <v>#REF!</v>
      </c>
    </row>
    <row r="3210" spans="1:16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 t="str">
        <f>IFERROR(VLOOKUP(A3210,#REF!,5,0),"")</f>
        <v/>
      </c>
      <c r="G3210" t="str">
        <f>IFERROR(VLOOKUP($A3210,#REF!,5,0),"")</f>
        <v/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>
        <f>ROW()</f>
        <v>3210</v>
      </c>
      <c r="L3210">
        <f>B3210/C3210</f>
        <v>0.83112791430371769</v>
      </c>
      <c r="M3210">
        <f>M3209*(1-M$1+J3210)^($A3210-$A3209)*(2-I3210/I3209)</f>
        <v>47.061491501446469</v>
      </c>
      <c r="P3210" t="e">
        <f>#REF!/#REF!-1</f>
        <v>#REF!</v>
      </c>
    </row>
    <row r="3211" spans="1:16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 t="str">
        <f>IFERROR(VLOOKUP(A3211,#REF!,5,0),"")</f>
        <v/>
      </c>
      <c r="G3211" t="str">
        <f>IFERROR(VLOOKUP($A3211,#REF!,5,0),"")</f>
        <v/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>
        <f>ROW()</f>
        <v>3211</v>
      </c>
      <c r="L3211">
        <f>B3211/C3211</f>
        <v>0.81206349206349204</v>
      </c>
      <c r="M3211">
        <f>M3210*(1-M$1+J3211)^($A3211-$A3210)*(2-I3211/I3210)</f>
        <v>47.025198418009886</v>
      </c>
      <c r="P3211" t="e">
        <f>#REF!/#REF!-1</f>
        <v>#REF!</v>
      </c>
    </row>
    <row r="3212" spans="1:16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 t="str">
        <f>IFERROR(VLOOKUP(A3212,#REF!,5,0),"")</f>
        <v/>
      </c>
      <c r="G3212" t="str">
        <f>IFERROR(VLOOKUP($A3212,#REF!,5,0),"")</f>
        <v/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>
        <f>ROW()</f>
        <v>3212</v>
      </c>
      <c r="L3212">
        <f>B3212/C3212</f>
        <v>0.78355812459858698</v>
      </c>
      <c r="M3212">
        <f>M3211*(1-M$1+J3212)^($A3212-$A3211)*(2-I3212/I3211)</f>
        <v>47.029394563712884</v>
      </c>
      <c r="P3212" t="e">
        <f>#REF!/#REF!-1</f>
        <v>#REF!</v>
      </c>
    </row>
    <row r="3213" spans="1:16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 t="str">
        <f>IFERROR(VLOOKUP(A3213,#REF!,5,0),"")</f>
        <v/>
      </c>
      <c r="G3213" t="str">
        <f>IFERROR(VLOOKUP($A3213,#REF!,5,0),"")</f>
        <v/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>
        <f>ROW()</f>
        <v>3213</v>
      </c>
      <c r="L3213">
        <f>B3213/C3213</f>
        <v>0.7648595689092097</v>
      </c>
      <c r="M3213">
        <f>M3212*(1-M$1+J3213)^($A3213-$A3212)*(2-I3213/I3212)</f>
        <v>47.622688073848252</v>
      </c>
      <c r="P3213" t="e">
        <f>#REF!/#REF!-1</f>
        <v>#REF!</v>
      </c>
    </row>
    <row r="3214" spans="1:16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 t="str">
        <f>IFERROR(VLOOKUP(A3214,#REF!,5,0),"")</f>
        <v/>
      </c>
      <c r="G3214" t="str">
        <f>IFERROR(VLOOKUP($A3214,#REF!,5,0),"")</f>
        <v/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>
        <f>ROW()</f>
        <v>3214</v>
      </c>
      <c r="L3214">
        <f>B3214/C3214</f>
        <v>0.75627476882430644</v>
      </c>
      <c r="M3214">
        <f>M3213*(1-M$1+J3214)^($A3214-$A3213)*(2-I3214/I3213)</f>
        <v>47.818392685645406</v>
      </c>
      <c r="P3214" t="e">
        <f>#REF!/#REF!-1</f>
        <v>#REF!</v>
      </c>
    </row>
    <row r="3215" spans="1:16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 t="str">
        <f>IFERROR(VLOOKUP(A3215,#REF!,5,0),"")</f>
        <v/>
      </c>
      <c r="G3215" t="str">
        <f>IFERROR(VLOOKUP($A3215,#REF!,5,0),"")</f>
        <v/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>
        <f>ROW()</f>
        <v>3215</v>
      </c>
      <c r="L3215">
        <f>B3215/C3215</f>
        <v>0.7468522200132538</v>
      </c>
      <c r="M3215">
        <f>M3214*(1-M$1+J3215)^($A3215-$A3214)*(2-I3215/I3214)</f>
        <v>47.969309702261754</v>
      </c>
      <c r="P3215" t="e">
        <f>#REF!/#REF!-1</f>
        <v>#REF!</v>
      </c>
    </row>
    <row r="3216" spans="1:16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 t="str">
        <f>IFERROR(VLOOKUP(A3216,#REF!,5,0),"")</f>
        <v/>
      </c>
      <c r="G3216" t="str">
        <f>IFERROR(VLOOKUP($A3216,#REF!,5,0),"")</f>
        <v/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>
        <f>ROW()</f>
        <v>3216</v>
      </c>
      <c r="L3216">
        <f>B3216/C3216</f>
        <v>0.74754741661216484</v>
      </c>
      <c r="M3216">
        <f>M3215*(1-M$1+J3216)^($A3216-$A3215)*(2-I3216/I3215)</f>
        <v>47.32002208634016</v>
      </c>
      <c r="P3216" t="e">
        <f>#REF!/#REF!-1</f>
        <v>#REF!</v>
      </c>
    </row>
    <row r="3217" spans="1:16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 t="str">
        <f>IFERROR(VLOOKUP(A3217,#REF!,5,0),"")</f>
        <v/>
      </c>
      <c r="G3217" t="str">
        <f>IFERROR(VLOOKUP($A3217,#REF!,5,0),"")</f>
        <v/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>
        <f>ROW()</f>
        <v>3217</v>
      </c>
      <c r="L3217">
        <f>B3217/C3217</f>
        <v>0.75016393442622953</v>
      </c>
      <c r="M3217">
        <f>M3216*(1-M$1+J3217)^($A3217-$A3216)*(2-I3217/I3216)</f>
        <v>47.318916375420422</v>
      </c>
      <c r="P3217" t="e">
        <f>#REF!/#REF!-1</f>
        <v>#REF!</v>
      </c>
    </row>
    <row r="3218" spans="1:16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 t="str">
        <f>IFERROR(VLOOKUP(A3218,#REF!,5,0),"")</f>
        <v/>
      </c>
      <c r="G3218" t="str">
        <f>IFERROR(VLOOKUP($A3218,#REF!,5,0),"")</f>
        <v/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>
        <f>ROW()</f>
        <v>3218</v>
      </c>
      <c r="L3218">
        <f>B3218/C3218</f>
        <v>0.78059895833333337</v>
      </c>
      <c r="M3218">
        <f>M3217*(1-M$1+J3218)^($A3218-$A3217)*(2-I3218/I3217)</f>
        <v>47.699397396658881</v>
      </c>
      <c r="P3218" t="e">
        <f>#REF!/#REF!-1</f>
        <v>#REF!</v>
      </c>
    </row>
    <row r="3219" spans="1:16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 t="str">
        <f>IFERROR(VLOOKUP(A3219,#REF!,5,0),"")</f>
        <v/>
      </c>
      <c r="G3219" t="str">
        <f>IFERROR(VLOOKUP($A3219,#REF!,5,0),"")</f>
        <v/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>
        <f>ROW()</f>
        <v>3219</v>
      </c>
      <c r="L3219">
        <f>B3219/C3219</f>
        <v>0.81293157564343999</v>
      </c>
      <c r="M3219">
        <f>M3218*(1-M$1+J3219)^($A3219-$A3218)*(2-I3219/I3218)</f>
        <v>47.225434255782915</v>
      </c>
      <c r="P3219" t="e">
        <f>#REF!/#REF!-1</f>
        <v>#REF!</v>
      </c>
    </row>
    <row r="3220" spans="1:16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 t="str">
        <f>IFERROR(VLOOKUP(A3220,#REF!,5,0),"")</f>
        <v/>
      </c>
      <c r="G3220" t="str">
        <f>IFERROR(VLOOKUP($A3220,#REF!,5,0),"")</f>
        <v/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>
        <f>ROW()</f>
        <v>3220</v>
      </c>
      <c r="L3220">
        <f>B3220/C3220</f>
        <v>0.82735148514851475</v>
      </c>
      <c r="M3220">
        <f>M3219*(1-M$1+J3220)^($A3220-$A3219)*(2-I3220/I3219)</f>
        <v>46.971912250138736</v>
      </c>
      <c r="P3220" t="e">
        <f>#REF!/#REF!-1</f>
        <v>#REF!</v>
      </c>
    </row>
    <row r="3221" spans="1:16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 t="str">
        <f>IFERROR(VLOOKUP(A3221,#REF!,5,0),"")</f>
        <v/>
      </c>
      <c r="G3221" t="str">
        <f>IFERROR(VLOOKUP($A3221,#REF!,5,0),"")</f>
        <v/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>
        <f>ROW()</f>
        <v>3221</v>
      </c>
      <c r="L3221">
        <f>B3221/C3221</f>
        <v>0.84885126964933488</v>
      </c>
      <c r="M3221">
        <f>M3220*(1-M$1+J3221)^($A3221-$A3220)*(2-I3221/I3220)</f>
        <v>46.743437616386032</v>
      </c>
      <c r="P3221" t="e">
        <f>#REF!/#REF!-1</f>
        <v>#REF!</v>
      </c>
    </row>
    <row r="3222" spans="1:16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 t="str">
        <f>IFERROR(VLOOKUP(A3222,#REF!,5,0),"")</f>
        <v/>
      </c>
      <c r="G3222" t="str">
        <f>IFERROR(VLOOKUP($A3222,#REF!,5,0),"")</f>
        <v/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>
        <f>ROW()</f>
        <v>3222</v>
      </c>
      <c r="L3222">
        <f>B3222/C3222</f>
        <v>0.82583547557840609</v>
      </c>
      <c r="M3222">
        <f>M3221*(1-M$1+J3222)^($A3222-$A3221)*(2-I3222/I3221)</f>
        <v>48.037186151720313</v>
      </c>
      <c r="P3222" t="e">
        <f>#REF!/#REF!-1</f>
        <v>#REF!</v>
      </c>
    </row>
    <row r="3223" spans="1:16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 t="str">
        <f>IFERROR(VLOOKUP(A3223,#REF!,5,0),"")</f>
        <v/>
      </c>
      <c r="G3223" t="str">
        <f>IFERROR(VLOOKUP($A3223,#REF!,5,0),"")</f>
        <v/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>
        <f>ROW()</f>
        <v>3223</v>
      </c>
      <c r="L3223">
        <f>B3223/C3223</f>
        <v>0.79851752021563338</v>
      </c>
      <c r="M3223">
        <f>M3222*(1-M$1+J3223)^($A3223-$A3222)*(2-I3223/I3222)</f>
        <v>49.126401487349298</v>
      </c>
      <c r="P3223" t="e">
        <f>#REF!/#REF!-1</f>
        <v>#REF!</v>
      </c>
    </row>
    <row r="3224" spans="1:16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 t="str">
        <f>IFERROR(VLOOKUP(A3224,#REF!,5,0),"")</f>
        <v/>
      </c>
      <c r="G3224" t="str">
        <f>IFERROR(VLOOKUP($A3224,#REF!,5,0),"")</f>
        <v/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>
        <f>ROW()</f>
        <v>3224</v>
      </c>
      <c r="L3224">
        <f>B3224/C3224</f>
        <v>0.79387755102040825</v>
      </c>
      <c r="M3224">
        <f>M3223*(1-M$1+J3224)^($A3224-$A3223)*(2-I3224/I3223)</f>
        <v>49.352017845227969</v>
      </c>
      <c r="P3224" t="e">
        <f>#REF!/#REF!-1</f>
        <v>#REF!</v>
      </c>
    </row>
    <row r="3225" spans="1:16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 t="str">
        <f>IFERROR(VLOOKUP(A3225,#REF!,5,0),"")</f>
        <v/>
      </c>
      <c r="G3225" t="str">
        <f>IFERROR(VLOOKUP($A3225,#REF!,5,0),"")</f>
        <v/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>
        <f>ROW()</f>
        <v>3225</v>
      </c>
      <c r="L3225">
        <f>B3225/C3225</f>
        <v>0.77747252747252749</v>
      </c>
      <c r="M3225">
        <f>M3224*(1-M$1+J3225)^($A3225-$A3224)*(2-I3225/I3224)</f>
        <v>49.735182524984886</v>
      </c>
      <c r="P3225" t="e">
        <f>#REF!/#REF!-1</f>
        <v>#REF!</v>
      </c>
    </row>
    <row r="3226" spans="1:16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 t="str">
        <f>IFERROR(VLOOKUP(A3226,#REF!,5,0),"")</f>
        <v/>
      </c>
      <c r="G3226" t="str">
        <f>IFERROR(VLOOKUP($A3226,#REF!,5,0),"")</f>
        <v/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>
        <f>ROW()</f>
        <v>3226</v>
      </c>
      <c r="L3226">
        <f>B3226/C3226</f>
        <v>0.79015721120984284</v>
      </c>
      <c r="M3226">
        <f>M3225*(1-M$1+J3226)^($A3226-$A3225)*(2-I3226/I3225)</f>
        <v>50.009731841061573</v>
      </c>
      <c r="P3226" t="e">
        <f>#REF!/#REF!-1</f>
        <v>#REF!</v>
      </c>
    </row>
    <row r="3227" spans="1:16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 t="str">
        <f>IFERROR(VLOOKUP(A3227,#REF!,5,0),"")</f>
        <v/>
      </c>
      <c r="G3227" t="str">
        <f>IFERROR(VLOOKUP($A3227,#REF!,5,0),"")</f>
        <v/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>
        <f>ROW()</f>
        <v>3227</v>
      </c>
      <c r="L3227">
        <f>B3227/C3227</f>
        <v>0.78376534788540242</v>
      </c>
      <c r="M3227">
        <f>M3226*(1-M$1+J3227)^($A3227-$A3226)*(2-I3227/I3226)</f>
        <v>50.069113770698323</v>
      </c>
      <c r="P3227" t="e">
        <f>#REF!/#REF!-1</f>
        <v>#REF!</v>
      </c>
    </row>
    <row r="3228" spans="1:16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 t="str">
        <f>IFERROR(VLOOKUP(A3228,#REF!,5,0),"")</f>
        <v/>
      </c>
      <c r="G3228" t="str">
        <f>IFERROR(VLOOKUP($A3228,#REF!,5,0),"")</f>
        <v/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>
        <f>ROW()</f>
        <v>3228</v>
      </c>
      <c r="L3228">
        <f>B3228/C3228</f>
        <v>0.77816171389080857</v>
      </c>
      <c r="M3228">
        <f>M3227*(1-M$1+J3228)^($A3228-$A3227)*(2-I3228/I3227)</f>
        <v>50.395394197359749</v>
      </c>
      <c r="P3228" t="e">
        <f>#REF!/#REF!-1</f>
        <v>#REF!</v>
      </c>
    </row>
    <row r="3229" spans="1:16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 t="str">
        <f>IFERROR(VLOOKUP(A3229,#REF!,5,0),"")</f>
        <v/>
      </c>
      <c r="G3229" t="str">
        <f>IFERROR(VLOOKUP($A3229,#REF!,5,0),"")</f>
        <v/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>
        <f>ROW()</f>
        <v>3229</v>
      </c>
      <c r="L3229">
        <f>B3229/C3229</f>
        <v>0.79149519890260622</v>
      </c>
      <c r="M3229">
        <f>M3228*(1-M$1+J3229)^($A3229-$A3228)*(2-I3229/I3228)</f>
        <v>49.882331390373707</v>
      </c>
      <c r="P3229" t="e">
        <f>#REF!/#REF!-1</f>
        <v>#REF!</v>
      </c>
    </row>
    <row r="3230" spans="1:16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 t="str">
        <f>IFERROR(VLOOKUP(A3230,#REF!,5,0),"")</f>
        <v/>
      </c>
      <c r="G3230" t="str">
        <f>IFERROR(VLOOKUP($A3230,#REF!,5,0),"")</f>
        <v/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>
        <f>ROW()</f>
        <v>3230</v>
      </c>
      <c r="L3230">
        <f>B3230/C3230</f>
        <v>0.77235213204951869</v>
      </c>
      <c r="M3230">
        <f>M3229*(1-M$1+J3230)^($A3230-$A3229)*(2-I3230/I3229)</f>
        <v>49.493463018253436</v>
      </c>
      <c r="P3230" t="e">
        <f>#REF!/#REF!-1</f>
        <v>#REF!</v>
      </c>
    </row>
    <row r="3231" spans="1:16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 t="str">
        <f>IFERROR(VLOOKUP(A3231,#REF!,5,0),"")</f>
        <v/>
      </c>
      <c r="G3231" t="str">
        <f>IFERROR(VLOOKUP($A3231,#REF!,5,0),"")</f>
        <v/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>
        <f>ROW()</f>
        <v>3231</v>
      </c>
      <c r="L3231">
        <f>B3231/C3231</f>
        <v>0.79717931497649419</v>
      </c>
      <c r="M3231">
        <f>M3230*(1-M$1+J3231)^($A3231-$A3230)*(2-I3231/I3230)</f>
        <v>49.241649624346493</v>
      </c>
      <c r="P3231" t="e">
        <f>#REF!/#REF!-1</f>
        <v>#REF!</v>
      </c>
    </row>
    <row r="3232" spans="1:16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 t="str">
        <f>IFERROR(VLOOKUP(A3232,#REF!,5,0),"")</f>
        <v/>
      </c>
      <c r="G3232" t="str">
        <f>IFERROR(VLOOKUP($A3232,#REF!,5,0),"")</f>
        <v/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>
        <f>ROW()</f>
        <v>3232</v>
      </c>
      <c r="L3232">
        <f>B3232/C3232</f>
        <v>0.83534136546184745</v>
      </c>
      <c r="M3232">
        <f>M3231*(1-M$1+J3232)^($A3232-$A3231)*(2-I3232/I3231)</f>
        <v>49.554875411538397</v>
      </c>
      <c r="P3232" t="e">
        <f>#REF!/#REF!-1</f>
        <v>#REF!</v>
      </c>
    </row>
    <row r="3233" spans="1:16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 t="str">
        <f>IFERROR(VLOOKUP(A3233,#REF!,5,0),"")</f>
        <v/>
      </c>
      <c r="G3233" t="str">
        <f>IFERROR(VLOOKUP($A3233,#REF!,5,0),"")</f>
        <v/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>
        <f>ROW()</f>
        <v>3233</v>
      </c>
      <c r="L3233">
        <f>B3233/C3233</f>
        <v>0.85086551264980026</v>
      </c>
      <c r="M3233">
        <f>M3232*(1-M$1+J3233)^($A3233-$A3232)*(2-I3233/I3232)</f>
        <v>50.005706650164605</v>
      </c>
      <c r="P3233" t="e">
        <f>#REF!/#REF!-1</f>
        <v>#REF!</v>
      </c>
    </row>
    <row r="3234" spans="1:16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 t="str">
        <f>IFERROR(VLOOKUP(A3234,#REF!,5,0),"")</f>
        <v/>
      </c>
      <c r="G3234" t="str">
        <f>IFERROR(VLOOKUP($A3234,#REF!,5,0),"")</f>
        <v/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>
        <f>ROW()</f>
        <v>3234</v>
      </c>
      <c r="L3234">
        <f>B3234/C3234</f>
        <v>0.79641131815044852</v>
      </c>
      <c r="M3234">
        <f>M3233*(1-M$1+J3234)^($A3234-$A3233)*(2-I3234/I3233)</f>
        <v>50.545009250881137</v>
      </c>
      <c r="P3234" t="e">
        <f>#REF!/#REF!-1</f>
        <v>#REF!</v>
      </c>
    </row>
    <row r="3235" spans="1:16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 t="str">
        <f>IFERROR(VLOOKUP(A3235,#REF!,5,0),"")</f>
        <v/>
      </c>
      <c r="G3235" t="str">
        <f>IFERROR(VLOOKUP($A3235,#REF!,5,0),"")</f>
        <v/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>
        <f>ROW()</f>
        <v>3235</v>
      </c>
      <c r="L3235">
        <f>B3235/C3235</f>
        <v>0.80949105914718023</v>
      </c>
      <c r="M3235">
        <f>M3234*(1-M$1+J3235)^($A3235-$A3234)*(2-I3235/I3234)</f>
        <v>51.147135479405613</v>
      </c>
      <c r="P3235" t="e">
        <f>#REF!/#REF!-1</f>
        <v>#REF!</v>
      </c>
    </row>
    <row r="3236" spans="1:16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 t="str">
        <f>IFERROR(VLOOKUP(A3236,#REF!,5,0),"")</f>
        <v/>
      </c>
      <c r="G3236" t="str">
        <f>IFERROR(VLOOKUP($A3236,#REF!,5,0),"")</f>
        <v/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>
        <f>ROW()</f>
        <v>3236</v>
      </c>
      <c r="L3236">
        <f>B3236/C3236</f>
        <v>0.79812545061283346</v>
      </c>
      <c r="M3236">
        <f>M3235*(1-M$1+J3236)^($A3236-$A3235)*(2-I3236/I3235)</f>
        <v>52.620389629147056</v>
      </c>
      <c r="P3236" t="e">
        <f>#REF!/#REF!-1</f>
        <v>#REF!</v>
      </c>
    </row>
    <row r="3237" spans="1:16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 t="str">
        <f>IFERROR(VLOOKUP(A3237,#REF!,5,0),"")</f>
        <v/>
      </c>
      <c r="G3237" t="str">
        <f>IFERROR(VLOOKUP($A3237,#REF!,5,0),"")</f>
        <v/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>
        <f>ROW()</f>
        <v>3237</v>
      </c>
      <c r="L3237">
        <f>B3237/C3237</f>
        <v>0.79426891991182957</v>
      </c>
      <c r="M3237">
        <f>M3236*(1-M$1+J3237)^($A3237-$A3236)*(2-I3237/I3236)</f>
        <v>53.345264473154572</v>
      </c>
      <c r="P3237" t="e">
        <f>#REF!/#REF!-1</f>
        <v>#REF!</v>
      </c>
    </row>
    <row r="3238" spans="1:16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 t="str">
        <f>IFERROR(VLOOKUP(A3238,#REF!,5,0),"")</f>
        <v/>
      </c>
      <c r="G3238" t="str">
        <f>IFERROR(VLOOKUP($A3238,#REF!,5,0),"")</f>
        <v/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>
        <f>ROW()</f>
        <v>3238</v>
      </c>
      <c r="L3238">
        <f>B3238/C3238</f>
        <v>0.77989728539985326</v>
      </c>
      <c r="M3238">
        <f>M3237*(1-M$1+J3238)^($A3238-$A3237)*(2-I3238/I3237)</f>
        <v>53.202876936505611</v>
      </c>
      <c r="P3238" t="e">
        <f>#REF!/#REF!-1</f>
        <v>#REF!</v>
      </c>
    </row>
    <row r="3239" spans="1:16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 t="str">
        <f>IFERROR(VLOOKUP(A3239,#REF!,5,0),"")</f>
        <v/>
      </c>
      <c r="G3239" t="str">
        <f>IFERROR(VLOOKUP($A3239,#REF!,5,0),"")</f>
        <v/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>
        <f>ROW()</f>
        <v>3239</v>
      </c>
      <c r="L3239">
        <f>B3239/C3239</f>
        <v>0.77339181286549707</v>
      </c>
      <c r="M3239">
        <f>M3238*(1-M$1+J3239)^($A3239-$A3238)*(2-I3239/I3238)</f>
        <v>52.942072372782889</v>
      </c>
      <c r="P3239" t="e">
        <f>#REF!/#REF!-1</f>
        <v>#REF!</v>
      </c>
    </row>
    <row r="3240" spans="1:16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 t="str">
        <f>IFERROR(VLOOKUP(A3240,#REF!,5,0),"")</f>
        <v/>
      </c>
      <c r="G3240" t="str">
        <f>IFERROR(VLOOKUP($A3240,#REF!,5,0),"")</f>
        <v/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>
        <f>ROW()</f>
        <v>3240</v>
      </c>
      <c r="L3240">
        <f>B3240/C3240</f>
        <v>0.82442748091603058</v>
      </c>
      <c r="M3240">
        <f>M3239*(1-M$1+J3240)^($A3240-$A3239)*(2-I3240/I3239)</f>
        <v>52.784462111624826</v>
      </c>
      <c r="P3240" t="e">
        <f>#REF!/#REF!-1</f>
        <v>#REF!</v>
      </c>
    </row>
    <row r="3241" spans="1:16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 t="str">
        <f>IFERROR(VLOOKUP(A3241,#REF!,5,0),"")</f>
        <v/>
      </c>
      <c r="G3241" t="str">
        <f>IFERROR(VLOOKUP($A3241,#REF!,5,0),"")</f>
        <v/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>
        <f>ROW()</f>
        <v>3241</v>
      </c>
      <c r="L3241">
        <f>B3241/C3241</f>
        <v>0.82803867403314912</v>
      </c>
      <c r="M3241">
        <f>M3240*(1-M$1+J3241)^($A3241-$A3240)*(2-I3241/I3240)</f>
        <v>53.060856254500848</v>
      </c>
      <c r="P3241" t="e">
        <f>#REF!/#REF!-1</f>
        <v>#REF!</v>
      </c>
    </row>
    <row r="3242" spans="1:16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 t="str">
        <f>IFERROR(VLOOKUP(A3242,#REF!,5,0),"")</f>
        <v/>
      </c>
      <c r="G3242" t="str">
        <f>IFERROR(VLOOKUP($A3242,#REF!,5,0),"")</f>
        <v/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>
        <f>ROW()</f>
        <v>3242</v>
      </c>
      <c r="L3242">
        <f>B3242/C3242</f>
        <v>0.82645206438068586</v>
      </c>
      <c r="M3242">
        <f>M3241*(1-M$1+J3242)^($A3242-$A3241)*(2-I3242/I3241)</f>
        <v>53.702007041473024</v>
      </c>
      <c r="P3242" t="e">
        <f>#REF!/#REF!-1</f>
        <v>#REF!</v>
      </c>
    </row>
    <row r="3243" spans="1:16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 t="str">
        <f>IFERROR(VLOOKUP(A3243,#REF!,5,0),"")</f>
        <v/>
      </c>
      <c r="G3243" t="str">
        <f>IFERROR(VLOOKUP($A3243,#REF!,5,0),"")</f>
        <v/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>
        <f>ROW()</f>
        <v>3243</v>
      </c>
      <c r="L3243">
        <f>B3243/C3243</f>
        <v>0.8176833447566827</v>
      </c>
      <c r="M3243">
        <f>M3242*(1-M$1+J3243)^($A3243-$A3242)*(2-I3243/I3242)</f>
        <v>53.233026369307154</v>
      </c>
      <c r="P3243" t="e">
        <f>#REF!/#REF!-1</f>
        <v>#REF!</v>
      </c>
    </row>
    <row r="3244" spans="1:16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 t="str">
        <f>IFERROR(VLOOKUP(A3244,#REF!,5,0),"")</f>
        <v/>
      </c>
      <c r="G3244" t="str">
        <f>IFERROR(VLOOKUP($A3244,#REF!,5,0),"")</f>
        <v/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>
        <f>ROW()</f>
        <v>3244</v>
      </c>
      <c r="L3244">
        <f>B3244/C3244</f>
        <v>0.78078291814946621</v>
      </c>
      <c r="M3244">
        <f>M3243*(1-M$1+J3244)^($A3244-$A3243)*(2-I3244/I3243)</f>
        <v>53.799048043098551</v>
      </c>
      <c r="P3244" t="e">
        <f>#REF!/#REF!-1</f>
        <v>#REF!</v>
      </c>
    </row>
    <row r="3245" spans="1:16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 t="str">
        <f>IFERROR(VLOOKUP(A3245,#REF!,5,0),"")</f>
        <v/>
      </c>
      <c r="G3245" t="str">
        <f>IFERROR(VLOOKUP($A3245,#REF!,5,0),"")</f>
        <v/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>
        <f>ROW()</f>
        <v>3245</v>
      </c>
      <c r="L3245">
        <f>B3245/C3245</f>
        <v>0.79845505617977519</v>
      </c>
      <c r="M3245">
        <f>M3244*(1-M$1+J3245)^($A3245-$A3244)*(2-I3245/I3244)</f>
        <v>53.637623598156623</v>
      </c>
      <c r="P3245" t="e">
        <f>#REF!/#REF!-1</f>
        <v>#REF!</v>
      </c>
    </row>
    <row r="3246" spans="1:16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 t="str">
        <f>IFERROR(VLOOKUP(A3246,#REF!,5,0),"")</f>
        <v/>
      </c>
      <c r="G3246" t="str">
        <f>IFERROR(VLOOKUP($A3246,#REF!,5,0),"")</f>
        <v/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>
        <f>ROW()</f>
        <v>3246</v>
      </c>
      <c r="L3246">
        <f>B3246/C3246</f>
        <v>0.78675958188153305</v>
      </c>
      <c r="M3246">
        <f>M3245*(1-M$1+J3246)^($A3246-$A3245)*(2-I3246/I3245)</f>
        <v>53.479820154835167</v>
      </c>
      <c r="P3246" t="e">
        <f>#REF!/#REF!-1</f>
        <v>#REF!</v>
      </c>
    </row>
    <row r="3247" spans="1:16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 t="str">
        <f>IFERROR(VLOOKUP(A3247,#REF!,5,0),"")</f>
        <v/>
      </c>
      <c r="G3247" t="str">
        <f>IFERROR(VLOOKUP($A3247,#REF!,5,0),"")</f>
        <v/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>
        <f>ROW()</f>
        <v>3247</v>
      </c>
      <c r="L3247">
        <f>B3247/C3247</f>
        <v>0.78640109890109877</v>
      </c>
      <c r="M3247">
        <f>M3246*(1-M$1+J3247)^($A3247-$A3246)*(2-I3247/I3246)</f>
        <v>53.167760863921309</v>
      </c>
      <c r="P3247" t="e">
        <f>#REF!/#REF!-1</f>
        <v>#REF!</v>
      </c>
    </row>
    <row r="3248" spans="1:16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 t="str">
        <f>IFERROR(VLOOKUP(A3248,#REF!,5,0),"")</f>
        <v/>
      </c>
      <c r="G3248" t="str">
        <f>IFERROR(VLOOKUP($A3248,#REF!,5,0),"")</f>
        <v/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>
        <f>ROW()</f>
        <v>3248</v>
      </c>
      <c r="L3248">
        <f>B3248/C3248</f>
        <v>0.76781933662667612</v>
      </c>
      <c r="M3248">
        <f>M3247*(1-M$1+J3248)^($A3248-$A3247)*(2-I3248/I3247)</f>
        <v>53.698294564305804</v>
      </c>
      <c r="P3248" t="e">
        <f>#REF!/#REF!-1</f>
        <v>#REF!</v>
      </c>
    </row>
    <row r="3249" spans="1:16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 t="str">
        <f>IFERROR(VLOOKUP(A3249,#REF!,5,0),"")</f>
        <v/>
      </c>
      <c r="G3249" t="str">
        <f>IFERROR(VLOOKUP($A3249,#REF!,5,0),"")</f>
        <v/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>
        <f>ROW()</f>
        <v>3249</v>
      </c>
      <c r="L3249">
        <f>B3249/C3249</f>
        <v>0.78001437814521923</v>
      </c>
      <c r="M3249">
        <f>M3248*(1-M$1+J3249)^($A3249-$A3248)*(2-I3249/I3248)</f>
        <v>53.771308179029653</v>
      </c>
      <c r="P3249" t="e">
        <f>#REF!/#REF!-1</f>
        <v>#REF!</v>
      </c>
    </row>
    <row r="3250" spans="1:16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 t="str">
        <f>IFERROR(VLOOKUP(A3250,#REF!,5,0),"")</f>
        <v/>
      </c>
      <c r="G3250" t="str">
        <f>IFERROR(VLOOKUP($A3250,#REF!,5,0),"")</f>
        <v/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>
        <f>ROW()</f>
        <v>3250</v>
      </c>
      <c r="L3250">
        <f>B3250/C3250</f>
        <v>0.80921052631578949</v>
      </c>
      <c r="M3250">
        <f>M3249*(1-M$1+J3250)^($A3250-$A3249)*(2-I3250/I3249)</f>
        <v>54.568003896661438</v>
      </c>
      <c r="P3250" t="e">
        <f>#REF!/#REF!-1</f>
        <v>#REF!</v>
      </c>
    </row>
    <row r="3251" spans="1:16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 t="str">
        <f>IFERROR(VLOOKUP(A3251,#REF!,5,0),"")</f>
        <v/>
      </c>
      <c r="G3251" t="str">
        <f>IFERROR(VLOOKUP($A3251,#REF!,5,0),"")</f>
        <v/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>
        <f>ROW()</f>
        <v>3251</v>
      </c>
      <c r="L3251">
        <f>B3251/C3251</f>
        <v>0.81425322213798335</v>
      </c>
      <c r="M3251">
        <f>M3250*(1-M$1+J3251)^($A3251-$A3250)*(2-I3251/I3250)</f>
        <v>56.503683361160824</v>
      </c>
      <c r="P3251" t="e">
        <f>#REF!/#REF!-1</f>
        <v>#REF!</v>
      </c>
    </row>
    <row r="3252" spans="1:16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 t="str">
        <f>IFERROR(VLOOKUP(A3252,#REF!,5,0),"")</f>
        <v/>
      </c>
      <c r="G3252" t="str">
        <f>IFERROR(VLOOKUP($A3252,#REF!,5,0),"")</f>
        <v/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>
        <f>ROW()</f>
        <v>3252</v>
      </c>
      <c r="L3252">
        <f>B3252/C3252</f>
        <v>0.89261744966442957</v>
      </c>
      <c r="M3252">
        <f>M3251*(1-M$1+J3252)^($A3252-$A3251)*(2-I3252/I3251)</f>
        <v>57.47908198633494</v>
      </c>
      <c r="P3252" t="e">
        <f>#REF!/#REF!-1</f>
        <v>#REF!</v>
      </c>
    </row>
    <row r="3253" spans="1:16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 t="str">
        <f>IFERROR(VLOOKUP(A3253,#REF!,5,0),"")</f>
        <v/>
      </c>
      <c r="G3253" t="str">
        <f>IFERROR(VLOOKUP($A3253,#REF!,5,0),"")</f>
        <v/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>
        <f>ROW()</f>
        <v>3253</v>
      </c>
      <c r="L3253">
        <f>B3253/C3253</f>
        <v>0.86280264123257511</v>
      </c>
      <c r="M3253">
        <f>M3252*(1-M$1+J3253)^($A3253-$A3252)*(2-I3253/I3252)</f>
        <v>56.825912868642888</v>
      </c>
      <c r="P3253" t="e">
        <f>#REF!/#REF!-1</f>
        <v>#REF!</v>
      </c>
    </row>
    <row r="3254" spans="1:16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 t="str">
        <f>IFERROR(VLOOKUP(A3254,#REF!,5,0),"")</f>
        <v/>
      </c>
      <c r="G3254" t="str">
        <f>IFERROR(VLOOKUP($A3254,#REF!,5,0),"")</f>
        <v/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>
        <f>ROW()</f>
        <v>3254</v>
      </c>
      <c r="L3254">
        <f>B3254/C3254</f>
        <v>0.83746355685131191</v>
      </c>
      <c r="M3254">
        <f>M3253*(1-M$1+J3254)^($A3254-$A3253)*(2-I3254/I3253)</f>
        <v>56.476935373157701</v>
      </c>
      <c r="P3254" t="e">
        <f>#REF!/#REF!-1</f>
        <v>#REF!</v>
      </c>
    </row>
    <row r="3255" spans="1:16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 t="str">
        <f>IFERROR(VLOOKUP(A3255,#REF!,5,0),"")</f>
        <v/>
      </c>
      <c r="G3255" t="str">
        <f>IFERROR(VLOOKUP($A3255,#REF!,5,0),"")</f>
        <v/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>
        <f>ROW()</f>
        <v>3255</v>
      </c>
      <c r="L3255">
        <f>B3255/C3255</f>
        <v>0.82407407407407418</v>
      </c>
      <c r="M3255">
        <f>M3254*(1-M$1+J3255)^($A3255-$A3254)*(2-I3255/I3254)</f>
        <v>55.914681813831955</v>
      </c>
      <c r="P3255" t="e">
        <f>#REF!/#REF!-1</f>
        <v>#REF!</v>
      </c>
    </row>
    <row r="3256" spans="1:16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 t="str">
        <f>IFERROR(VLOOKUP(A3256,#REF!,5,0),"")</f>
        <v/>
      </c>
      <c r="G3256" t="str">
        <f>IFERROR(VLOOKUP($A3256,#REF!,5,0),"")</f>
        <v/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>
        <f>ROW()</f>
        <v>3256</v>
      </c>
      <c r="L3256">
        <f>B3256/C3256</f>
        <v>0.81584433634468378</v>
      </c>
      <c r="M3256">
        <f>M3255*(1-M$1+J3256)^($A3256-$A3255)*(2-I3256/I3255)</f>
        <v>55.633652605186079</v>
      </c>
      <c r="P3256" t="e">
        <f>#REF!/#REF!-1</f>
        <v>#REF!</v>
      </c>
    </row>
    <row r="3257" spans="1:16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 t="str">
        <f>IFERROR(VLOOKUP(A3257,#REF!,5,0),"")</f>
        <v/>
      </c>
      <c r="G3257" t="str">
        <f>IFERROR(VLOOKUP($A3257,#REF!,5,0),"")</f>
        <v/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>
        <f>ROW()</f>
        <v>3257</v>
      </c>
      <c r="L3257">
        <f>B3257/C3257</f>
        <v>0.79443690637720488</v>
      </c>
      <c r="M3257">
        <f>M3256*(1-M$1+J3257)^($A3257-$A3256)*(2-I3257/I3256)</f>
        <v>54.417609696806728</v>
      </c>
      <c r="P3257" t="e">
        <f>#REF!/#REF!-1</f>
        <v>#REF!</v>
      </c>
    </row>
    <row r="3258" spans="1:16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 t="str">
        <f>IFERROR(VLOOKUP(A3258,#REF!,5,0),"")</f>
        <v/>
      </c>
      <c r="G3258" t="str">
        <f>IFERROR(VLOOKUP($A3258,#REF!,5,0),"")</f>
        <v/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>
        <f>ROW()</f>
        <v>3258</v>
      </c>
      <c r="L3258">
        <f>B3258/C3258</f>
        <v>0.77710027100271006</v>
      </c>
      <c r="M3258">
        <f>M3257*(1-M$1+J3258)^($A3258-$A3257)*(2-I3258/I3257)</f>
        <v>54.006464915820771</v>
      </c>
      <c r="P3258" t="e">
        <f>#REF!/#REF!-1</f>
        <v>#REF!</v>
      </c>
    </row>
    <row r="3259" spans="1:16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 t="str">
        <f>IFERROR(VLOOKUP(A3259,#REF!,5,0),"")</f>
        <v/>
      </c>
      <c r="G3259" t="str">
        <f>IFERROR(VLOOKUP($A3259,#REF!,5,0),"")</f>
        <v/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>
        <f>ROW()</f>
        <v>3259</v>
      </c>
      <c r="L3259">
        <f>B3259/C3259</f>
        <v>0.81086519114688127</v>
      </c>
      <c r="M3259">
        <f>M3258*(1-M$1+J3259)^($A3259-$A3258)*(2-I3259/I3258)</f>
        <v>55.028555040299274</v>
      </c>
      <c r="P3259" t="e">
        <f>#REF!/#REF!-1</f>
        <v>#REF!</v>
      </c>
    </row>
    <row r="3260" spans="1:16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 t="str">
        <f>IFERROR(VLOOKUP(A3260,#REF!,5,0),"")</f>
        <v/>
      </c>
      <c r="G3260" t="str">
        <f>IFERROR(VLOOKUP($A3260,#REF!,5,0),"")</f>
        <v/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>
        <f>ROW()</f>
        <v>3260</v>
      </c>
      <c r="L3260">
        <f>B3260/C3260</f>
        <v>0.84554973821989532</v>
      </c>
      <c r="M3260">
        <f>M3259*(1-M$1+J3260)^($A3260-$A3259)*(2-I3260/I3259)</f>
        <v>54.847363141409559</v>
      </c>
      <c r="P3260" t="e">
        <f>#REF!/#REF!-1</f>
        <v>#REF!</v>
      </c>
    </row>
    <row r="3261" spans="1:16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 t="str">
        <f>IFERROR(VLOOKUP(A3261,#REF!,5,0),"")</f>
        <v/>
      </c>
      <c r="G3261" t="str">
        <f>IFERROR(VLOOKUP($A3261,#REF!,5,0),"")</f>
        <v/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>
        <f>ROW()</f>
        <v>3261</v>
      </c>
      <c r="L3261">
        <f>B3261/C3261</f>
        <v>0.8438761776581426</v>
      </c>
      <c r="M3261">
        <f>M3260*(1-M$1+J3261)^($A3261-$A3260)*(2-I3261/I3260)</f>
        <v>55.093959149659661</v>
      </c>
      <c r="P3261" t="e">
        <f>#REF!/#REF!-1</f>
        <v>#REF!</v>
      </c>
    </row>
    <row r="3262" spans="1:16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 t="str">
        <f>IFERROR(VLOOKUP(A3262,#REF!,5,0),"")</f>
        <v/>
      </c>
      <c r="G3262" t="str">
        <f>IFERROR(VLOOKUP($A3262,#REF!,5,0),"")</f>
        <v/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>
        <f>ROW()</f>
        <v>3262</v>
      </c>
      <c r="L3262">
        <f>B3262/C3262</f>
        <v>0.79959377115775221</v>
      </c>
      <c r="M3262">
        <f>M3261*(1-M$1+J3262)^($A3262-$A3261)*(2-I3262/I3261)</f>
        <v>54.768688277271366</v>
      </c>
      <c r="P3262" t="e">
        <f>#REF!/#REF!-1</f>
        <v>#REF!</v>
      </c>
    </row>
    <row r="3263" spans="1:16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 t="str">
        <f>IFERROR(VLOOKUP(A3263,#REF!,5,0),"")</f>
        <v/>
      </c>
      <c r="G3263" t="str">
        <f>IFERROR(VLOOKUP($A3263,#REF!,5,0),"")</f>
        <v/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>
        <f>ROW()</f>
        <v>3263</v>
      </c>
      <c r="L3263">
        <f>B3263/C3263</f>
        <v>0.76858345021037877</v>
      </c>
      <c r="M3263">
        <f>M3262*(1-M$1+J3263)^($A3263-$A3262)*(2-I3263/I3262)</f>
        <v>55.731474498254862</v>
      </c>
      <c r="P3263" t="e">
        <f>#REF!/#REF!-1</f>
        <v>#REF!</v>
      </c>
    </row>
    <row r="3264" spans="1:16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 t="str">
        <f>IFERROR(VLOOKUP(A3264,#REF!,5,0),"")</f>
        <v/>
      </c>
      <c r="G3264" t="str">
        <f>IFERROR(VLOOKUP($A3264,#REF!,5,0),"")</f>
        <v/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>
        <f>ROW()</f>
        <v>3264</v>
      </c>
      <c r="L3264">
        <f>B3264/C3264</f>
        <v>0.78382147838214788</v>
      </c>
      <c r="M3264">
        <f>M3263*(1-M$1+J3264)^($A3264-$A3263)*(2-I3264/I3263)</f>
        <v>56.086150126845368</v>
      </c>
      <c r="P3264" t="e">
        <f>#REF!/#REF!-1</f>
        <v>#REF!</v>
      </c>
    </row>
    <row r="3265" spans="1:16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 t="str">
        <f>IFERROR(VLOOKUP(A3265,#REF!,5,0),"")</f>
        <v/>
      </c>
      <c r="G3265" t="str">
        <f>IFERROR(VLOOKUP($A3265,#REF!,5,0),"")</f>
        <v/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>
        <f>ROW()</f>
        <v>3265</v>
      </c>
      <c r="L3265">
        <f>B3265/C3265</f>
        <v>0.79458709229701585</v>
      </c>
      <c r="M3265">
        <f>M3264*(1-M$1+J3265)^($A3265-$A3264)*(2-I3265/I3264)</f>
        <v>55.943068111294856</v>
      </c>
      <c r="P3265" t="e">
        <f>#REF!/#REF!-1</f>
        <v>#REF!</v>
      </c>
    </row>
    <row r="3266" spans="1:16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 t="str">
        <f>IFERROR(VLOOKUP(A3266,#REF!,5,0),"")</f>
        <v/>
      </c>
      <c r="G3266" t="str">
        <f>IFERROR(VLOOKUP($A3266,#REF!,5,0),"")</f>
        <v/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>
        <f>ROW()</f>
        <v>3266</v>
      </c>
      <c r="L3266">
        <f>B3266/C3266</f>
        <v>0.81568088033012376</v>
      </c>
      <c r="M3266">
        <f>M3265*(1-M$1+J3266)^($A3266-$A3265)*(2-I3266/I3265)</f>
        <v>56.036514616910353</v>
      </c>
      <c r="P3266" t="e">
        <f>#REF!/#REF!-1</f>
        <v>#REF!</v>
      </c>
    </row>
    <row r="3267" spans="1:16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 t="str">
        <f>IFERROR(VLOOKUP(A3267,#REF!,5,0),"")</f>
        <v/>
      </c>
      <c r="G3267" t="str">
        <f>IFERROR(VLOOKUP($A3267,#REF!,5,0),"")</f>
        <v/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>
        <f>ROW()</f>
        <v>3267</v>
      </c>
      <c r="L3267">
        <f>B3267/C3267</f>
        <v>0.83220568335588641</v>
      </c>
      <c r="M3267">
        <f>M3266*(1-M$1+J3267)^($A3267-$A3266)*(2-I3267/I3266)</f>
        <v>56.12936006373728</v>
      </c>
      <c r="P3267" t="e">
        <f>#REF!/#REF!-1</f>
        <v>#REF!</v>
      </c>
    </row>
    <row r="3268" spans="1:16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 t="str">
        <f>IFERROR(VLOOKUP(A3268,#REF!,5,0),"")</f>
        <v/>
      </c>
      <c r="G3268" t="str">
        <f>IFERROR(VLOOKUP($A3268,#REF!,5,0),"")</f>
        <v/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>
        <f>ROW()</f>
        <v>3268</v>
      </c>
      <c r="L3268">
        <f>B3268/C3268</f>
        <v>0.81084840055632823</v>
      </c>
      <c r="M3268">
        <f>M3267*(1-M$1+J3268)^($A3268-$A3267)*(2-I3268/I3267)</f>
        <v>56.592394863513562</v>
      </c>
      <c r="P3268" t="e">
        <f>#REF!/#REF!-1</f>
        <v>#REF!</v>
      </c>
    </row>
    <row r="3269" spans="1:16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 t="str">
        <f>IFERROR(VLOOKUP(A3269,#REF!,5,0),"")</f>
        <v/>
      </c>
      <c r="G3269" t="str">
        <f>IFERROR(VLOOKUP($A3269,#REF!,5,0),"")</f>
        <v/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>
        <f>ROW()</f>
        <v>3269</v>
      </c>
      <c r="L3269">
        <f>B3269/C3269</f>
        <v>0.79038997214484685</v>
      </c>
      <c r="M3269">
        <f>M3268*(1-M$1+J3269)^($A3269-$A3268)*(2-I3269/I3268)</f>
        <v>56.880493742140047</v>
      </c>
      <c r="P3269" t="e">
        <f>#REF!/#REF!-1</f>
        <v>#REF!</v>
      </c>
    </row>
    <row r="3270" spans="1:16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 t="str">
        <f>IFERROR(VLOOKUP(A3270,#REF!,5,0),"")</f>
        <v/>
      </c>
      <c r="G3270" t="str">
        <f>IFERROR(VLOOKUP($A3270,#REF!,5,0),"")</f>
        <v/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>
        <f>ROW()</f>
        <v>3270</v>
      </c>
      <c r="L3270">
        <f>B3270/C3270</f>
        <v>0.84073820915926178</v>
      </c>
      <c r="M3270">
        <f>M3269*(1-M$1+J3270)^($A3270-$A3269)*(2-I3270/I3269)</f>
        <v>56.330661447907723</v>
      </c>
      <c r="P3270" t="e">
        <f>#REF!/#REF!-1</f>
        <v>#REF!</v>
      </c>
    </row>
    <row r="3271" spans="1:16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 t="str">
        <f>IFERROR(VLOOKUP(A3271,#REF!,5,0),"")</f>
        <v/>
      </c>
      <c r="G3271" t="str">
        <f>IFERROR(VLOOKUP($A3271,#REF!,5,0),"")</f>
        <v/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>
        <f>ROW()</f>
        <v>3271</v>
      </c>
      <c r="L3271">
        <f>B3271/C3271</f>
        <v>0.81901408450704238</v>
      </c>
      <c r="M3271">
        <f>M3270*(1-M$1+J3271)^($A3271-$A3270)*(2-I3271/I3270)</f>
        <v>57.055919538044172</v>
      </c>
      <c r="P3271" t="e">
        <f>#REF!/#REF!-1</f>
        <v>#REF!</v>
      </c>
    </row>
    <row r="3272" spans="1:16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 t="str">
        <f>IFERROR(VLOOKUP(A3272,#REF!,5,0),"")</f>
        <v/>
      </c>
      <c r="G3272" t="str">
        <f>IFERROR(VLOOKUP($A3272,#REF!,5,0),"")</f>
        <v/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>
        <f>ROW()</f>
        <v>3272</v>
      </c>
      <c r="L3272">
        <f>B3272/C3272</f>
        <v>0.8134978229317853</v>
      </c>
      <c r="M3272">
        <f>M3271*(1-M$1+J3272)^($A3272-$A3271)*(2-I3272/I3271)</f>
        <v>57.851585135322892</v>
      </c>
      <c r="P3272" t="e">
        <f>#REF!/#REF!-1</f>
        <v>#REF!</v>
      </c>
    </row>
    <row r="3273" spans="1:16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 t="str">
        <f>IFERROR(VLOOKUP(A3273,#REF!,5,0),"")</f>
        <v/>
      </c>
      <c r="G3273" t="str">
        <f>IFERROR(VLOOKUP($A3273,#REF!,5,0),"")</f>
        <v/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>
        <f>ROW()</f>
        <v>3273</v>
      </c>
      <c r="L3273">
        <f>B3273/C3273</f>
        <v>0.81034482758620685</v>
      </c>
      <c r="M3273">
        <f>M3272*(1-M$1+J3273)^($A3273-$A3272)*(2-I3273/I3272)</f>
        <v>58.295112206932075</v>
      </c>
      <c r="P3273" t="e">
        <f>#REF!/#REF!-1</f>
        <v>#REF!</v>
      </c>
    </row>
    <row r="3274" spans="1:16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 t="str">
        <f>IFERROR(VLOOKUP(A3274,#REF!,5,0),"")</f>
        <v/>
      </c>
      <c r="G3274" t="str">
        <f>IFERROR(VLOOKUP($A3274,#REF!,5,0),"")</f>
        <v/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>
        <f>ROW()</f>
        <v>3274</v>
      </c>
      <c r="L3274">
        <f>B3274/C3274</f>
        <v>0.81582733812949637</v>
      </c>
      <c r="M3274">
        <f>M3273*(1-M$1+J3274)^($A3274-$A3273)*(2-I3274/I3273)</f>
        <v>58.481101586178617</v>
      </c>
      <c r="P3274" t="e">
        <f>#REF!/#REF!-1</f>
        <v>#REF!</v>
      </c>
    </row>
    <row r="3275" spans="1:16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 t="str">
        <f>IFERROR(VLOOKUP(A3275,#REF!,5,0),"")</f>
        <v/>
      </c>
      <c r="G3275" t="str">
        <f>IFERROR(VLOOKUP($A3275,#REF!,5,0),"")</f>
        <v/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>
        <f>ROW()</f>
        <v>3275</v>
      </c>
      <c r="L3275">
        <f>B3275/C3275</f>
        <v>0.85294117647058831</v>
      </c>
      <c r="M3275">
        <f>M3274*(1-M$1+J3275)^($A3275-$A3274)*(2-I3275/I3274)</f>
        <v>57.395161517820512</v>
      </c>
      <c r="P3275" t="e">
        <f>#REF!/#REF!-1</f>
        <v>#REF!</v>
      </c>
    </row>
    <row r="3276" spans="1:16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 t="str">
        <f>IFERROR(VLOOKUP(A3276,#REF!,5,0),"")</f>
        <v/>
      </c>
      <c r="G3276" t="str">
        <f>IFERROR(VLOOKUP($A3276,#REF!,5,0),"")</f>
        <v/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>
        <f>ROW()</f>
        <v>3276</v>
      </c>
      <c r="L3276">
        <f>B3276/C3276</f>
        <v>0.87261580381471393</v>
      </c>
      <c r="M3276">
        <f>M3275*(1-M$1+J3276)^($A3276-$A3275)*(2-I3276/I3275)</f>
        <v>57.5094752278887</v>
      </c>
      <c r="P3276" t="e">
        <f>#REF!/#REF!-1</f>
        <v>#REF!</v>
      </c>
    </row>
    <row r="3277" spans="1:16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 t="str">
        <f>IFERROR(VLOOKUP(A3277,#REF!,5,0),"")</f>
        <v/>
      </c>
      <c r="G3277" t="str">
        <f>IFERROR(VLOOKUP($A3277,#REF!,5,0),"")</f>
        <v/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>
        <f>ROW()</f>
        <v>3277</v>
      </c>
      <c r="L3277">
        <f>B3277/C3277</f>
        <v>0.87994634473507705</v>
      </c>
      <c r="M3277">
        <f>M3276*(1-M$1+J3277)^($A3277-$A3276)*(2-I3277/I3276)</f>
        <v>56.879622864294554</v>
      </c>
      <c r="P3277" t="e">
        <f>#REF!/#REF!-1</f>
        <v>#REF!</v>
      </c>
    </row>
    <row r="3278" spans="1:16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 t="str">
        <f>IFERROR(VLOOKUP(A3278,#REF!,5,0),"")</f>
        <v/>
      </c>
      <c r="G3278" t="str">
        <f>IFERROR(VLOOKUP($A3278,#REF!,5,0),"")</f>
        <v/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>
        <f>ROW()</f>
        <v>3278</v>
      </c>
      <c r="L3278">
        <f>B3278/C3278</f>
        <v>0.89072164948453614</v>
      </c>
      <c r="M3278">
        <f>M3277*(1-M$1+J3278)^($A3278-$A3277)*(2-I3278/I3277)</f>
        <v>57.921945270892799</v>
      </c>
      <c r="P3278" t="e">
        <f>#REF!/#REF!-1</f>
        <v>#REF!</v>
      </c>
    </row>
    <row r="3279" spans="1:16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 t="str">
        <f>IFERROR(VLOOKUP(A3279,#REF!,5,0),"")</f>
        <v/>
      </c>
      <c r="G3279" t="str">
        <f>IFERROR(VLOOKUP($A3279,#REF!,5,0),"")</f>
        <v/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>
        <f>ROW()</f>
        <v>3279</v>
      </c>
      <c r="L3279">
        <f>B3279/C3279</f>
        <v>0.87842586085734364</v>
      </c>
      <c r="M3279">
        <f>M3278*(1-M$1+J3279)^($A3279-$A3278)*(2-I3279/I3278)</f>
        <v>59.021139563601729</v>
      </c>
      <c r="P3279" t="e">
        <f>#REF!/#REF!-1</f>
        <v>#REF!</v>
      </c>
    </row>
    <row r="3280" spans="1:16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 t="str">
        <f>IFERROR(VLOOKUP(A3280,#REF!,5,0),"")</f>
        <v/>
      </c>
      <c r="G3280" t="str">
        <f>IFERROR(VLOOKUP($A3280,#REF!,5,0),"")</f>
        <v/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>
        <f>ROW()</f>
        <v>3280</v>
      </c>
      <c r="L3280">
        <f>B3280/C3280</f>
        <v>0.84283625730994149</v>
      </c>
      <c r="M3280">
        <f>M3279*(1-M$1+J3280)^($A3280-$A3279)*(2-I3280/I3279)</f>
        <v>60.110190017944369</v>
      </c>
      <c r="P3280" t="e">
        <f>#REF!/#REF!-1</f>
        <v>#REF!</v>
      </c>
    </row>
    <row r="3281" spans="1:16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 t="str">
        <f>IFERROR(VLOOKUP(A3281,#REF!,5,0),"")</f>
        <v/>
      </c>
      <c r="G3281" t="str">
        <f>IFERROR(VLOOKUP($A3281,#REF!,5,0),"")</f>
        <v/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>
        <f>ROW()</f>
        <v>3281</v>
      </c>
      <c r="L3281">
        <f>B3281/C3281</f>
        <v>0.85033507073715564</v>
      </c>
      <c r="M3281">
        <f>M3280*(1-M$1+J3281)^($A3281-$A3280)*(2-I3281/I3280)</f>
        <v>60.657169959713187</v>
      </c>
      <c r="P3281" t="e">
        <f>#REF!/#REF!-1</f>
        <v>#REF!</v>
      </c>
    </row>
    <row r="3282" spans="1:16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 t="str">
        <f>IFERROR(VLOOKUP(A3282,#REF!,5,0),"")</f>
        <v/>
      </c>
      <c r="G3282" t="str">
        <f>IFERROR(VLOOKUP($A3282,#REF!,5,0),"")</f>
        <v/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>
        <f>ROW()</f>
        <v>3282</v>
      </c>
      <c r="L3282">
        <f>B3282/C3282</f>
        <v>0.86312640239341809</v>
      </c>
      <c r="M3282">
        <f>M3281*(1-M$1+J3282)^($A3282-$A3281)*(2-I3282/I3281)</f>
        <v>60.995094345048642</v>
      </c>
      <c r="P3282" t="e">
        <f>#REF!/#REF!-1</f>
        <v>#REF!</v>
      </c>
    </row>
    <row r="3283" spans="1:16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 t="str">
        <f>IFERROR(VLOOKUP(A3283,#REF!,5,0),"")</f>
        <v/>
      </c>
      <c r="G3283" t="str">
        <f>IFERROR(VLOOKUP($A3283,#REF!,5,0),"")</f>
        <v/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>
        <f>ROW()</f>
        <v>3283</v>
      </c>
      <c r="L3283">
        <f>B3283/C3283</f>
        <v>0.90955882352941175</v>
      </c>
      <c r="M3283">
        <f>M3282*(1-M$1+J3283)^($A3283-$A3282)*(2-I3283/I3282)</f>
        <v>60.994161243621917</v>
      </c>
      <c r="P3283" t="e">
        <f>#REF!/#REF!-1</f>
        <v>#REF!</v>
      </c>
    </row>
    <row r="3284" spans="1:16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 t="str">
        <f>IFERROR(VLOOKUP(A3284,#REF!,5,0),"")</f>
        <v/>
      </c>
      <c r="G3284" t="str">
        <f>IFERROR(VLOOKUP($A3284,#REF!,5,0),"")</f>
        <v/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>
        <f>ROW()</f>
        <v>3284</v>
      </c>
      <c r="L3284">
        <f>B3284/C3284</f>
        <v>0.90563277249451357</v>
      </c>
      <c r="M3284">
        <f>M3283*(1-M$1+J3284)^($A3284-$A3283)*(2-I3284/I3283)</f>
        <v>60.761543908598718</v>
      </c>
      <c r="P3284" t="e">
        <f>#REF!/#REF!-1</f>
        <v>#REF!</v>
      </c>
    </row>
    <row r="3285" spans="1:16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 t="str">
        <f>IFERROR(VLOOKUP(A3285,#REF!,5,0),"")</f>
        <v/>
      </c>
      <c r="G3285" t="str">
        <f>IFERROR(VLOOKUP($A3285,#REF!,5,0),"")</f>
        <v/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>
        <f>ROW()</f>
        <v>3285</v>
      </c>
      <c r="L3285">
        <f>B3285/C3285</f>
        <v>0.88182498130142106</v>
      </c>
      <c r="M3285">
        <f>M3284*(1-M$1+J3285)^($A3285-$A3284)*(2-I3285/I3284)</f>
        <v>61.520645207721749</v>
      </c>
      <c r="P3285" t="e">
        <f>#REF!/#REF!-1</f>
        <v>#REF!</v>
      </c>
    </row>
    <row r="3286" spans="1:16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 t="str">
        <f>IFERROR(VLOOKUP(A3286,#REF!,5,0),"")</f>
        <v/>
      </c>
      <c r="G3286" t="str">
        <f>IFERROR(VLOOKUP($A3286,#REF!,5,0),"")</f>
        <v/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>
        <f>ROW()</f>
        <v>3286</v>
      </c>
      <c r="L3286">
        <f>B3286/C3286</f>
        <v>0.91288951841359778</v>
      </c>
      <c r="M3286">
        <f>M3285*(1-M$1+J3286)^($A3286-$A3285)*(2-I3286/I3285)</f>
        <v>60.351098706955412</v>
      </c>
      <c r="P3286" t="e">
        <f>#REF!/#REF!-1</f>
        <v>#REF!</v>
      </c>
    </row>
    <row r="3287" spans="1:16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 t="str">
        <f>IFERROR(VLOOKUP(A3287,#REF!,5,0),"")</f>
        <v/>
      </c>
      <c r="G3287" t="str">
        <f>IFERROR(VLOOKUP($A3287,#REF!,5,0),"")</f>
        <v/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>
        <f>ROW()</f>
        <v>3287</v>
      </c>
      <c r="L3287">
        <f>B3287/C3287</f>
        <v>0.90702781844802349</v>
      </c>
      <c r="M3287">
        <f>M3286*(1-M$1+J3287)^($A3287-$A3286)*(2-I3287/I3286)</f>
        <v>61.503076419663039</v>
      </c>
      <c r="P3287" t="e">
        <f>#REF!/#REF!-1</f>
        <v>#REF!</v>
      </c>
    </row>
    <row r="3288" spans="1:16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 t="str">
        <f>IFERROR(VLOOKUP(A3288,#REF!,5,0),"")</f>
        <v/>
      </c>
      <c r="G3288" t="str">
        <f>IFERROR(VLOOKUP($A3288,#REF!,5,0),"")</f>
        <v/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>
        <f>ROW()</f>
        <v>3288</v>
      </c>
      <c r="L3288">
        <f>B3288/C3288</f>
        <v>0.91536273115220479</v>
      </c>
      <c r="M3288">
        <f>M3287*(1-M$1+J3288)^($A3288-$A3287)*(2-I3288/I3287)</f>
        <v>60.634361265506627</v>
      </c>
      <c r="P3288" t="e">
        <f>#REF!/#REF!-1</f>
        <v>#REF!</v>
      </c>
    </row>
    <row r="3289" spans="1:16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 t="str">
        <f>IFERROR(VLOOKUP(A3289,#REF!,5,0),"")</f>
        <v/>
      </c>
      <c r="G3289" t="str">
        <f>IFERROR(VLOOKUP($A3289,#REF!,5,0),"")</f>
        <v/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>
        <f>ROW()</f>
        <v>3289</v>
      </c>
      <c r="L3289">
        <f>B3289/C3289</f>
        <v>0.96364883401920443</v>
      </c>
      <c r="M3289">
        <f>M3288*(1-M$1+J3289)^($A3289-$A3288)*(2-I3289/I3288)</f>
        <v>59.9816907391805</v>
      </c>
      <c r="P3289" t="e">
        <f>#REF!/#REF!-1</f>
        <v>#REF!</v>
      </c>
    </row>
    <row r="3290" spans="1:16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 t="str">
        <f>IFERROR(VLOOKUP(A3290,#REF!,5,0),"")</f>
        <v/>
      </c>
      <c r="G3290" t="str">
        <f>IFERROR(VLOOKUP($A3290,#REF!,5,0),"")</f>
        <v/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>
        <f>ROW()</f>
        <v>3290</v>
      </c>
      <c r="L3290">
        <f>B3290/C3290</f>
        <v>0.99406332453825863</v>
      </c>
      <c r="M3290">
        <f>M3289*(1-M$1+J3290)^($A3290-$A3289)*(2-I3290/I3289)</f>
        <v>59.718291844509288</v>
      </c>
      <c r="P3290" t="e">
        <f>#REF!/#REF!-1</f>
        <v>#REF!</v>
      </c>
    </row>
    <row r="3291" spans="1:16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 t="str">
        <f>IFERROR(VLOOKUP(A3291,#REF!,5,0),"")</f>
        <v/>
      </c>
      <c r="G3291" t="str">
        <f>IFERROR(VLOOKUP($A3291,#REF!,5,0),"")</f>
        <v/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>
        <f>ROW()</f>
        <v>3291</v>
      </c>
      <c r="L3291">
        <f>B3291/C3291</f>
        <v>1.0320680628272252</v>
      </c>
      <c r="M3291">
        <f>M3290*(1-M$1+J3291)^($A3291-$A3290)*(2-I3291/I3290)</f>
        <v>59.643616252069428</v>
      </c>
      <c r="P3291" t="e">
        <f>#REF!/#REF!-1</f>
        <v>#REF!</v>
      </c>
    </row>
    <row r="3292" spans="1:16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 t="str">
        <f>IFERROR(VLOOKUP(A3292,#REF!,5,0),"")</f>
        <v/>
      </c>
      <c r="G3292" t="str">
        <f>IFERROR(VLOOKUP($A3292,#REF!,5,0),"")</f>
        <v/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>
        <f>ROW()</f>
        <v>3292</v>
      </c>
      <c r="L3292">
        <f>B3292/C3292</f>
        <v>1.0133333333333334</v>
      </c>
      <c r="M3292">
        <f>M3291*(1-M$1+J3292)^($A3292-$A3291)*(2-I3292/I3291)</f>
        <v>58.904653014214986</v>
      </c>
      <c r="P3292" t="e">
        <f>#REF!/#REF!-1</f>
        <v>#REF!</v>
      </c>
    </row>
    <row r="3293" spans="1:16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 t="str">
        <f>IFERROR(VLOOKUP(A3293,#REF!,5,0),"")</f>
        <v/>
      </c>
      <c r="G3293" t="str">
        <f>IFERROR(VLOOKUP($A3293,#REF!,5,0),"")</f>
        <v/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>
        <f>ROW()</f>
        <v>3293</v>
      </c>
      <c r="L3293">
        <f>B3293/C3293</f>
        <v>0.98654104979811574</v>
      </c>
      <c r="M3293">
        <f>M3292*(1-M$1+J3293)^($A3293-$A3292)*(2-I3293/I3292)</f>
        <v>60.688166718964396</v>
      </c>
      <c r="P3293" t="e">
        <f>#REF!/#REF!-1</f>
        <v>#REF!</v>
      </c>
    </row>
    <row r="3294" spans="1:16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 t="str">
        <f>IFERROR(VLOOKUP(A3294,#REF!,5,0),"")</f>
        <v/>
      </c>
      <c r="G3294" t="str">
        <f>IFERROR(VLOOKUP($A3294,#REF!,5,0),"")</f>
        <v/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>
        <f>ROW()</f>
        <v>3294</v>
      </c>
      <c r="L3294">
        <f>B3294/C3294</f>
        <v>0.97696476964769652</v>
      </c>
      <c r="M3294">
        <f>M3293*(1-M$1+J3294)^($A3294-$A3293)*(2-I3294/I3293)</f>
        <v>60.878876780077604</v>
      </c>
      <c r="P3294" t="e">
        <f>#REF!/#REF!-1</f>
        <v>#REF!</v>
      </c>
    </row>
    <row r="3295" spans="1:16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 t="str">
        <f>IFERROR(VLOOKUP(A3295,#REF!,5,0),"")</f>
        <v/>
      </c>
      <c r="G3295" t="str">
        <f>IFERROR(VLOOKUP($A3295,#REF!,5,0),"")</f>
        <v/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>
        <f>ROW()</f>
        <v>3295</v>
      </c>
      <c r="L3295">
        <f>B3295/C3295</f>
        <v>0.99005305039787794</v>
      </c>
      <c r="M3295">
        <f>M3294*(1-M$1+J3295)^($A3295-$A3294)*(2-I3295/I3294)</f>
        <v>61.004128436860299</v>
      </c>
      <c r="P3295" t="e">
        <f>#REF!/#REF!-1</f>
        <v>#REF!</v>
      </c>
    </row>
    <row r="3296" spans="1:16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 t="str">
        <f>IFERROR(VLOOKUP(A3296,#REF!,5,0),"")</f>
        <v/>
      </c>
      <c r="G3296" t="str">
        <f>IFERROR(VLOOKUP($A3296,#REF!,5,0),"")</f>
        <v/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>
        <f>ROW()</f>
        <v>3296</v>
      </c>
      <c r="L3296">
        <f>B3296/C3296</f>
        <v>0.97384721266345498</v>
      </c>
      <c r="M3296">
        <f>M3295*(1-M$1+J3296)^($A3296-$A3295)*(2-I3296/I3295)</f>
        <v>61.063321253918083</v>
      </c>
      <c r="P3296" t="e">
        <f>#REF!/#REF!-1</f>
        <v>#REF!</v>
      </c>
    </row>
    <row r="3297" spans="1:16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 t="str">
        <f>IFERROR(VLOOKUP(A3297,#REF!,5,0),"")</f>
        <v/>
      </c>
      <c r="G3297" t="str">
        <f>IFERROR(VLOOKUP($A3297,#REF!,5,0),"")</f>
        <v/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>
        <f>ROW()</f>
        <v>3297</v>
      </c>
      <c r="L3297">
        <f>B3297/C3297</f>
        <v>0.99186440677966103</v>
      </c>
      <c r="M3297">
        <f>M3296*(1-M$1+J3297)^($A3297-$A3296)*(2-I3297/I3296)</f>
        <v>61.909929873990741</v>
      </c>
      <c r="P3297" t="e">
        <f>#REF!/#REF!-1</f>
        <v>#REF!</v>
      </c>
    </row>
    <row r="3298" spans="1:16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 t="str">
        <f>IFERROR(VLOOKUP(A3298,#REF!,5,0),"")</f>
        <v/>
      </c>
      <c r="G3298" t="str">
        <f>IFERROR(VLOOKUP($A3298,#REF!,5,0),"")</f>
        <v/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>
        <f>ROW()</f>
        <v>3298</v>
      </c>
      <c r="L3298">
        <f>B3298/C3298</f>
        <v>0.84031007751937981</v>
      </c>
      <c r="M3298">
        <f>M3297*(1-M$1+J3298)^($A3298-$A3297)*(2-I3298/I3297)</f>
        <v>63.348434145315778</v>
      </c>
      <c r="P3298" t="e">
        <f>#REF!/#REF!-1</f>
        <v>#REF!</v>
      </c>
    </row>
    <row r="3299" spans="1:16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 t="str">
        <f>IFERROR(VLOOKUP(A3299,#REF!,5,0),"")</f>
        <v/>
      </c>
      <c r="G3299" t="str">
        <f>IFERROR(VLOOKUP($A3299,#REF!,5,0),"")</f>
        <v/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>
        <f>ROW()</f>
        <v>3299</v>
      </c>
      <c r="L3299">
        <f>B3299/C3299</f>
        <v>0.83735408560311286</v>
      </c>
      <c r="M3299">
        <f>M3298*(1-M$1+J3299)^($A3299-$A3298)*(2-I3299/I3298)</f>
        <v>64.718900077932744</v>
      </c>
      <c r="P3299" t="e">
        <f>#REF!/#REF!-1</f>
        <v>#REF!</v>
      </c>
    </row>
    <row r="3300" spans="1:16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 t="str">
        <f>IFERROR(VLOOKUP(A3300,#REF!,5,0),"")</f>
        <v/>
      </c>
      <c r="G3300" t="str">
        <f>IFERROR(VLOOKUP($A3300,#REF!,5,0),"")</f>
        <v/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>
        <f>ROW()</f>
        <v>3300</v>
      </c>
      <c r="L3300">
        <f>B3300/C3300</f>
        <v>0.83590138674884429</v>
      </c>
      <c r="M3300">
        <f>M3299*(1-M$1+J3300)^($A3300-$A3299)*(2-I3300/I3299)</f>
        <v>64.381830709490345</v>
      </c>
      <c r="P3300" t="e">
        <f>#REF!/#REF!-1</f>
        <v>#REF!</v>
      </c>
    </row>
    <row r="3301" spans="1:16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 t="str">
        <f>IFERROR(VLOOKUP(A3301,#REF!,5,0),"")</f>
        <v/>
      </c>
      <c r="G3301" t="str">
        <f>IFERROR(VLOOKUP($A3301,#REF!,5,0),"")</f>
        <v/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>
        <f>ROW()</f>
        <v>3301</v>
      </c>
      <c r="L3301">
        <f>B3301/C3301</f>
        <v>0.80937499999999996</v>
      </c>
      <c r="M3301">
        <f>M3300*(1-M$1+J3301)^($A3301-$A3300)*(2-I3301/I3300)</f>
        <v>64.136202872466768</v>
      </c>
      <c r="P3301" t="e">
        <f>#REF!/#REF!-1</f>
        <v>#REF!</v>
      </c>
    </row>
    <row r="3302" spans="1:16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 t="str">
        <f>IFERROR(VLOOKUP(A3302,#REF!,5,0),"")</f>
        <v/>
      </c>
      <c r="G3302" t="str">
        <f>IFERROR(VLOOKUP($A3302,#REF!,5,0),"")</f>
        <v/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>
        <f>ROW()</f>
        <v>3302</v>
      </c>
      <c r="L3302">
        <f>B3302/C3302</f>
        <v>0.8368136117556072</v>
      </c>
      <c r="M3302">
        <f>M3301*(1-M$1+J3302)^($A3302-$A3301)*(2-I3302/I3301)</f>
        <v>64.526678778002534</v>
      </c>
      <c r="P3302" t="e">
        <f>#REF!/#REF!-1</f>
        <v>#REF!</v>
      </c>
    </row>
    <row r="3303" spans="1:16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 t="str">
        <f>IFERROR(VLOOKUP(A3303,#REF!,5,0),"")</f>
        <v/>
      </c>
      <c r="G3303" t="str">
        <f>IFERROR(VLOOKUP($A3303,#REF!,5,0),"")</f>
        <v/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>
        <f>ROW()</f>
        <v>3303</v>
      </c>
      <c r="L3303">
        <f>B3303/C3303</f>
        <v>0.80047505938242269</v>
      </c>
      <c r="M3303">
        <f>M3302*(1-M$1+J3303)^($A3303-$A3302)*(2-I3303/I3302)</f>
        <v>66.028884750577532</v>
      </c>
      <c r="P3303" t="e">
        <f>#REF!/#REF!-1</f>
        <v>#REF!</v>
      </c>
    </row>
    <row r="3304" spans="1:16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 t="str">
        <f>IFERROR(VLOOKUP(A3304,#REF!,5,0),"")</f>
        <v/>
      </c>
      <c r="G3304" t="str">
        <f>IFERROR(VLOOKUP($A3304,#REF!,5,0),"")</f>
        <v/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>
        <f>ROW()</f>
        <v>3304</v>
      </c>
      <c r="L3304">
        <f>B3304/C3304</f>
        <v>0.82540919719407635</v>
      </c>
      <c r="M3304">
        <f>M3303*(1-M$1+J3304)^($A3304-$A3303)*(2-I3304/I3303)</f>
        <v>65.621633586651654</v>
      </c>
      <c r="P3304" t="e">
        <f>#REF!/#REF!-1</f>
        <v>#REF!</v>
      </c>
    </row>
    <row r="3305" spans="1:16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 t="str">
        <f>IFERROR(VLOOKUP(A3305,#REF!,5,0),"")</f>
        <v/>
      </c>
      <c r="G3305" t="str">
        <f>IFERROR(VLOOKUP($A3305,#REF!,5,0),"")</f>
        <v/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>
        <f>ROW()</f>
        <v>3305</v>
      </c>
      <c r="L3305">
        <f>B3305/C3305</f>
        <v>0.81588999236058057</v>
      </c>
      <c r="M3305">
        <f>M3304*(1-M$1+J3305)^($A3305-$A3304)*(2-I3305/I3304)</f>
        <v>65.187562819777526</v>
      </c>
      <c r="P3305" t="e">
        <f>#REF!/#REF!-1</f>
        <v>#REF!</v>
      </c>
    </row>
    <row r="3306" spans="1:16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 t="str">
        <f>IFERROR(VLOOKUP(A3306,#REF!,5,0),"")</f>
        <v/>
      </c>
      <c r="G3306" t="str">
        <f>IFERROR(VLOOKUP($A3306,#REF!,5,0),"")</f>
        <v/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>
        <f>ROW()</f>
        <v>3306</v>
      </c>
      <c r="L3306">
        <f>B3306/C3306</f>
        <v>0.81527669524551838</v>
      </c>
      <c r="M3306">
        <f>M3305*(1-M$1+J3306)^($A3306-$A3305)*(2-I3306/I3305)</f>
        <v>65.890789319246352</v>
      </c>
      <c r="P3306" t="e">
        <f>#REF!/#REF!-1</f>
        <v>#REF!</v>
      </c>
    </row>
    <row r="3307" spans="1:16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 t="str">
        <f>IFERROR(VLOOKUP(A3307,#REF!,5,0),"")</f>
        <v/>
      </c>
      <c r="G3307" t="str">
        <f>IFERROR(VLOOKUP($A3307,#REF!,5,0),"")</f>
        <v/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>
        <f>ROW()</f>
        <v>3307</v>
      </c>
      <c r="L3307">
        <f>B3307/C3307</f>
        <v>0.82256809338521408</v>
      </c>
      <c r="M3307">
        <f>M3306*(1-M$1+J3307)^($A3307-$A3306)*(2-I3307/I3306)</f>
        <v>65.266039318170144</v>
      </c>
      <c r="P3307" t="e">
        <f>#REF!/#REF!-1</f>
        <v>#REF!</v>
      </c>
    </row>
    <row r="3308" spans="1:16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 t="str">
        <f>IFERROR(VLOOKUP(A3308,#REF!,5,0),"")</f>
        <v/>
      </c>
      <c r="G3308" t="str">
        <f>IFERROR(VLOOKUP($A3308,#REF!,5,0),"")</f>
        <v/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>
        <f>ROW()</f>
        <v>3308</v>
      </c>
      <c r="L3308">
        <f>B3308/C3308</f>
        <v>0.77601270849880855</v>
      </c>
      <c r="M3308">
        <f>M3307*(1-M$1+J3308)^($A3308-$A3307)*(2-I3308/I3307)</f>
        <v>64.837118740768773</v>
      </c>
      <c r="P3308" t="e">
        <f>#REF!/#REF!-1</f>
        <v>#REF!</v>
      </c>
    </row>
    <row r="3309" spans="1:16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 t="str">
        <f>IFERROR(VLOOKUP(A3309,#REF!,5,0),"")</f>
        <v/>
      </c>
      <c r="G3309" t="str">
        <f>IFERROR(VLOOKUP($A3309,#REF!,5,0),"")</f>
        <v/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>
        <f>ROW()</f>
        <v>3309</v>
      </c>
      <c r="L3309">
        <f>B3309/C3309</f>
        <v>0.78363493312352483</v>
      </c>
      <c r="M3309">
        <f>M3308*(1-M$1+J3309)^($A3309-$A3308)*(2-I3309/I3308)</f>
        <v>64.836244170782393</v>
      </c>
      <c r="P3309" t="e">
        <f>#REF!/#REF!-1</f>
        <v>#REF!</v>
      </c>
    </row>
    <row r="3310" spans="1:16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 t="str">
        <f>IFERROR(VLOOKUP(A3310,#REF!,5,0),"")</f>
        <v/>
      </c>
      <c r="G3310" t="str">
        <f>IFERROR(VLOOKUP($A3310,#REF!,5,0),"")</f>
        <v/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>
        <f>ROW()</f>
        <v>3310</v>
      </c>
      <c r="L3310">
        <f>B3310/C3310</f>
        <v>0.79085979860573208</v>
      </c>
      <c r="M3310">
        <f>M3309*(1-M$1+J3310)^($A3310-$A3309)*(2-I3310/I3309)</f>
        <v>64.416175414083057</v>
      </c>
      <c r="P3310" t="e">
        <f>#REF!/#REF!-1</f>
        <v>#REF!</v>
      </c>
    </row>
    <row r="3311" spans="1:16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 t="str">
        <f>IFERROR(VLOOKUP(A3311,#REF!,5,0),"")</f>
        <v/>
      </c>
      <c r="G3311" t="str">
        <f>IFERROR(VLOOKUP($A3311,#REF!,5,0),"")</f>
        <v/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>
        <f>ROW()</f>
        <v>3311</v>
      </c>
      <c r="L3311">
        <f>B3311/C3311</f>
        <v>0.81475787855495774</v>
      </c>
      <c r="M3311">
        <f>M3310*(1-M$1+J3311)^($A3311-$A3310)*(2-I3311/I3310)</f>
        <v>64.429173545703051</v>
      </c>
      <c r="P3311" t="e">
        <f>#REF!/#REF!-1</f>
        <v>#REF!</v>
      </c>
    </row>
    <row r="3312" spans="1:16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 t="str">
        <f>IFERROR(VLOOKUP(A3312,#REF!,5,0),"")</f>
        <v/>
      </c>
      <c r="G3312" t="str">
        <f>IFERROR(VLOOKUP($A3312,#REF!,5,0),"")</f>
        <v/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>
        <f>ROW()</f>
        <v>3312</v>
      </c>
      <c r="L3312">
        <f>B3312/C3312</f>
        <v>0.80185042405551266</v>
      </c>
      <c r="M3312">
        <f>M3311*(1-M$1+J3312)^($A3312-$A3311)*(2-I3312/I3311)</f>
        <v>64.095004622243735</v>
      </c>
      <c r="P3312" t="e">
        <f>#REF!/#REF!-1</f>
        <v>#REF!</v>
      </c>
    </row>
    <row r="3313" spans="1:16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 t="str">
        <f>IFERROR(VLOOKUP(A3313,#REF!,5,0),"")</f>
        <v/>
      </c>
      <c r="G3313" t="str">
        <f>IFERROR(VLOOKUP($A3313,#REF!,5,0),"")</f>
        <v/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>
        <f>ROW()</f>
        <v>3313</v>
      </c>
      <c r="L3313">
        <f>B3313/C3313</f>
        <v>0.81533646322378717</v>
      </c>
      <c r="M3313">
        <f>M3312*(1-M$1+J3313)^($A3313-$A3312)*(2-I3313/I3312)</f>
        <v>64.588390058620305</v>
      </c>
      <c r="P3313" t="e">
        <f>#REF!/#REF!-1</f>
        <v>#REF!</v>
      </c>
    </row>
    <row r="3314" spans="1:16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 t="str">
        <f>IFERROR(VLOOKUP(A3314,#REF!,5,0),"")</f>
        <v/>
      </c>
      <c r="G3314" t="str">
        <f>IFERROR(VLOOKUP($A3314,#REF!,5,0),"")</f>
        <v/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>
        <f>ROW()</f>
        <v>3314</v>
      </c>
      <c r="L3314">
        <f>B3314/C3314</f>
        <v>0.84189723320158105</v>
      </c>
      <c r="M3314">
        <f>M3313*(1-M$1+J3314)^($A3314-$A3313)*(2-I3314/I3313)</f>
        <v>64.525682997750764</v>
      </c>
      <c r="P3314" t="e">
        <f>#REF!/#REF!-1</f>
        <v>#REF!</v>
      </c>
    </row>
    <row r="3315" spans="1:16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 t="str">
        <f>IFERROR(VLOOKUP(A3315,#REF!,5,0),"")</f>
        <v/>
      </c>
      <c r="G3315" t="str">
        <f>IFERROR(VLOOKUP($A3315,#REF!,5,0),"")</f>
        <v/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>
        <f>ROW()</f>
        <v>3315</v>
      </c>
      <c r="L3315">
        <f>B3315/C3315</f>
        <v>0.99935897435897436</v>
      </c>
      <c r="M3315">
        <f>M3314*(1-M$1+J3315)^($A3315-$A3314)*(2-I3315/I3314)</f>
        <v>62.160482919457941</v>
      </c>
      <c r="P3315" t="e">
        <f>#REF!/#REF!-1</f>
        <v>#REF!</v>
      </c>
    </row>
    <row r="3316" spans="1:16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 t="str">
        <f>IFERROR(VLOOKUP(A3316,#REF!,5,0),"")</f>
        <v/>
      </c>
      <c r="G3316" t="str">
        <f>IFERROR(VLOOKUP($A3316,#REF!,5,0),"")</f>
        <v/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>
        <f>ROW()</f>
        <v>3316</v>
      </c>
      <c r="L3316">
        <f>B3316/C3316</f>
        <v>0.97929191716766861</v>
      </c>
      <c r="M3316">
        <f>M3315*(1-M$1+J3316)^($A3316-$A3315)*(2-I3316/I3315)</f>
        <v>61.945011240204806</v>
      </c>
      <c r="P3316" t="e">
        <f>#REF!/#REF!-1</f>
        <v>#REF!</v>
      </c>
    </row>
    <row r="3317" spans="1:16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 t="str">
        <f>IFERROR(VLOOKUP(A3317,#REF!,5,0),"")</f>
        <v/>
      </c>
      <c r="G3317" t="str">
        <f>IFERROR(VLOOKUP($A3317,#REF!,5,0),"")</f>
        <v/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>
        <f>ROW()</f>
        <v>3317</v>
      </c>
      <c r="L3317">
        <f>B3317/C3317</f>
        <v>0.89251297257227569</v>
      </c>
      <c r="M3317">
        <f>M3316*(1-M$1+J3317)^($A3317-$A3316)*(2-I3317/I3316)</f>
        <v>64.132899859220188</v>
      </c>
      <c r="P3317" t="e">
        <f>#REF!/#REF!-1</f>
        <v>#REF!</v>
      </c>
    </row>
    <row r="3318" spans="1:16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 t="str">
        <f>IFERROR(VLOOKUP(A3318,#REF!,5,0),"")</f>
        <v/>
      </c>
      <c r="G3318" t="str">
        <f>IFERROR(VLOOKUP($A3318,#REF!,5,0),"")</f>
        <v/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>
        <f>ROW()</f>
        <v>3318</v>
      </c>
      <c r="L3318">
        <f>B3318/C3318</f>
        <v>0.84336419753086411</v>
      </c>
      <c r="M3318">
        <f>M3317*(1-M$1+J3318)^($A3318-$A3317)*(2-I3318/I3317)</f>
        <v>65.002058051994325</v>
      </c>
      <c r="P3318" t="e">
        <f>#REF!/#REF!-1</f>
        <v>#REF!</v>
      </c>
    </row>
    <row r="3319" spans="1:16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 t="str">
        <f>IFERROR(VLOOKUP(A3319,#REF!,5,0),"")</f>
        <v/>
      </c>
      <c r="G3319" t="str">
        <f>IFERROR(VLOOKUP($A3319,#REF!,5,0),"")</f>
        <v/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>
        <f>ROW()</f>
        <v>3319</v>
      </c>
      <c r="L3319">
        <f>B3319/C3319</f>
        <v>0.83100775193798448</v>
      </c>
      <c r="M3319">
        <f>M3318*(1-M$1+J3319)^($A3319-$A3318)*(2-I3319/I3318)</f>
        <v>64.248692076688087</v>
      </c>
      <c r="P3319" t="e">
        <f>#REF!/#REF!-1</f>
        <v>#REF!</v>
      </c>
    </row>
    <row r="3320" spans="1:16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 t="str">
        <f>IFERROR(VLOOKUP(A3320,#REF!,5,0),"")</f>
        <v/>
      </c>
      <c r="G3320" t="str">
        <f>IFERROR(VLOOKUP($A3320,#REF!,5,0),"")</f>
        <v/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>
        <f>ROW()</f>
        <v>3320</v>
      </c>
      <c r="L3320">
        <f>B3320/C3320</f>
        <v>0.79586973788721205</v>
      </c>
      <c r="M3320">
        <f>M3319*(1-M$1+J3320)^($A3320-$A3319)*(2-I3320/I3319)</f>
        <v>64.423103034013451</v>
      </c>
      <c r="P3320" t="e">
        <f>#REF!/#REF!-1</f>
        <v>#REF!</v>
      </c>
    </row>
    <row r="3321" spans="1:16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 t="str">
        <f>IFERROR(VLOOKUP(A3321,#REF!,5,0),"")</f>
        <v/>
      </c>
      <c r="G3321" t="str">
        <f>IFERROR(VLOOKUP($A3321,#REF!,5,0),"")</f>
        <v/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>
        <f>ROW()</f>
        <v>3321</v>
      </c>
      <c r="L3321">
        <f>B3321/C3321</f>
        <v>0.79856115107913672</v>
      </c>
      <c r="M3321">
        <f>M3320*(1-M$1+J3321)^($A3321-$A3320)*(2-I3321/I3320)</f>
        <v>64.405343633994434</v>
      </c>
      <c r="P3321" t="e">
        <f>#REF!/#REF!-1</f>
        <v>#REF!</v>
      </c>
    </row>
    <row r="3322" spans="1:16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 t="str">
        <f>IFERROR(VLOOKUP(A3322,#REF!,5,0),"")</f>
        <v/>
      </c>
      <c r="G3322" t="str">
        <f>IFERROR(VLOOKUP($A3322,#REF!,5,0),"")</f>
        <v/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>
        <f>ROW()</f>
        <v>3322</v>
      </c>
      <c r="L3322">
        <f>B3322/C3322</f>
        <v>0.78858520900321549</v>
      </c>
      <c r="M3322">
        <f>M3321*(1-M$1+J3322)^($A3322-$A3321)*(2-I3322/I3321)</f>
        <v>64.748769114665507</v>
      </c>
      <c r="P3322" t="e">
        <f>#REF!/#REF!-1</f>
        <v>#REF!</v>
      </c>
    </row>
    <row r="3323" spans="1:16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 t="str">
        <f>IFERROR(VLOOKUP(A3323,#REF!,5,0),"")</f>
        <v/>
      </c>
      <c r="G3323" t="str">
        <f>IFERROR(VLOOKUP($A3323,#REF!,5,0),"")</f>
        <v/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>
        <f>ROW()</f>
        <v>3323</v>
      </c>
      <c r="L3323">
        <f>B3323/C3323</f>
        <v>0.81475667189952905</v>
      </c>
      <c r="M3323">
        <f>M3322*(1-M$1+J3323)^($A3323-$A3322)*(2-I3323/I3322)</f>
        <v>65.752287376494237</v>
      </c>
      <c r="P3323" t="e">
        <f>#REF!/#REF!-1</f>
        <v>#REF!</v>
      </c>
    </row>
    <row r="3324" spans="1:16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 t="str">
        <f>IFERROR(VLOOKUP(A3324,#REF!,5,0),"")</f>
        <v/>
      </c>
      <c r="G3324" t="str">
        <f>IFERROR(VLOOKUP($A3324,#REF!,5,0),"")</f>
        <v/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>
        <f>ROW()</f>
        <v>3324</v>
      </c>
      <c r="L3324">
        <f>B3324/C3324</f>
        <v>0.82422802850356292</v>
      </c>
      <c r="M3324">
        <f>M3323*(1-M$1+J3324)^($A3324-$A3323)*(2-I3324/I3323)</f>
        <v>65.725025041369364</v>
      </c>
      <c r="P3324" t="e">
        <f>#REF!/#REF!-1</f>
        <v>#REF!</v>
      </c>
    </row>
    <row r="3325" spans="1:16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 t="str">
        <f>IFERROR(VLOOKUP(A3325,#REF!,5,0),"")</f>
        <v/>
      </c>
      <c r="G3325" t="str">
        <f>IFERROR(VLOOKUP($A3325,#REF!,5,0),"")</f>
        <v/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>
        <f>ROW()</f>
        <v>3325</v>
      </c>
      <c r="L3325">
        <f>B3325/C3325</f>
        <v>0.79629629629629639</v>
      </c>
      <c r="M3325">
        <f>M3324*(1-M$1+J3325)^($A3325-$A3324)*(2-I3325/I3324)</f>
        <v>66.244664251182186</v>
      </c>
      <c r="P3325" t="e">
        <f>#REF!/#REF!-1</f>
        <v>#REF!</v>
      </c>
    </row>
    <row r="3326" spans="1:16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 t="str">
        <f>IFERROR(VLOOKUP(A3326,#REF!,5,0),"")</f>
        <v/>
      </c>
      <c r="G3326" t="str">
        <f>IFERROR(VLOOKUP($A3326,#REF!,5,0),"")</f>
        <v/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>
        <f>ROW()</f>
        <v>3326</v>
      </c>
      <c r="L3326">
        <f>B3326/C3326</f>
        <v>0.78250401284109139</v>
      </c>
      <c r="M3326">
        <f>M3325*(1-M$1+J3326)^($A3326-$A3325)*(2-I3326/I3325)</f>
        <v>66.009862972225292</v>
      </c>
      <c r="P3326" t="e">
        <f>#REF!/#REF!-1</f>
        <v>#REF!</v>
      </c>
    </row>
    <row r="3327" spans="1:16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 t="str">
        <f>IFERROR(VLOOKUP(A3327,#REF!,5,0),"")</f>
        <v/>
      </c>
      <c r="G3327" t="str">
        <f>IFERROR(VLOOKUP($A3327,#REF!,5,0),"")</f>
        <v/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>
        <f>ROW()</f>
        <v>3327</v>
      </c>
      <c r="L3327">
        <f>B3327/C3327</f>
        <v>0.78365758754863812</v>
      </c>
      <c r="M3327">
        <f>M3326*(1-M$1+J3327)^($A3327-$A3326)*(2-I3327/I3326)</f>
        <v>65.972337815554241</v>
      </c>
      <c r="P3327" t="e">
        <f>#REF!/#REF!-1</f>
        <v>#REF!</v>
      </c>
    </row>
    <row r="3328" spans="1:16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 t="str">
        <f>IFERROR(VLOOKUP(A3328,#REF!,5,0),"")</f>
        <v/>
      </c>
      <c r="G3328" t="str">
        <f>IFERROR(VLOOKUP($A3328,#REF!,5,0),"")</f>
        <v/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>
        <f>ROW()</f>
        <v>3328</v>
      </c>
      <c r="L3328">
        <f>B3328/C3328</f>
        <v>0.79892966360856266</v>
      </c>
      <c r="M3328">
        <f>M3327*(1-M$1+J3328)^($A3328-$A3327)*(2-I3328/I3327)</f>
        <v>65.475986595657162</v>
      </c>
      <c r="P3328" t="e">
        <f>#REF!/#REF!-1</f>
        <v>#REF!</v>
      </c>
    </row>
    <row r="3329" spans="1:16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 t="str">
        <f>IFERROR(VLOOKUP(A3329,#REF!,5,0),"")</f>
        <v/>
      </c>
      <c r="G3329" t="str">
        <f>IFERROR(VLOOKUP($A3329,#REF!,5,0),"")</f>
        <v/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>
        <f>ROW()</f>
        <v>3329</v>
      </c>
      <c r="L3329">
        <f>B3329/C3329</f>
        <v>0.79373567608861728</v>
      </c>
      <c r="M3329">
        <f>M3328*(1-M$1+J3329)^($A3329-$A3328)*(2-I3329/I3328)</f>
        <v>65.504340946814551</v>
      </c>
      <c r="P3329" t="e">
        <f>#REF!/#REF!-1</f>
        <v>#REF!</v>
      </c>
    </row>
    <row r="3330" spans="1:16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 t="str">
        <f>IFERROR(VLOOKUP(A3330,#REF!,5,0),"")</f>
        <v/>
      </c>
      <c r="G3330" t="str">
        <f>IFERROR(VLOOKUP($A3330,#REF!,5,0),"")</f>
        <v/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>
        <f>ROW()</f>
        <v>3330</v>
      </c>
      <c r="L3330">
        <f>B3330/C3330</f>
        <v>0.79623824451410663</v>
      </c>
      <c r="M3330">
        <f>M3329*(1-M$1+J3330)^($A3330-$A3329)*(2-I3330/I3329)</f>
        <v>66.226202912184135</v>
      </c>
      <c r="P3330" t="e">
        <f>#REF!/#REF!-1</f>
        <v>#REF!</v>
      </c>
    </row>
    <row r="3331" spans="1:16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 t="str">
        <f>IFERROR(VLOOKUP(A3331,#REF!,5,0),"")</f>
        <v/>
      </c>
      <c r="G3331" t="str">
        <f>IFERROR(VLOOKUP($A3331,#REF!,5,0),"")</f>
        <v/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>
        <f>ROW()</f>
        <v>3331</v>
      </c>
      <c r="L3331">
        <f>B3331/C3331</f>
        <v>0.82561728395061718</v>
      </c>
      <c r="M3331">
        <f>M3330*(1-M$1+J3331)^($A3331-$A3330)*(2-I3331/I3330)</f>
        <v>66.344051212429051</v>
      </c>
      <c r="P3331" t="e">
        <f>#REF!/#REF!-1</f>
        <v>#REF!</v>
      </c>
    </row>
    <row r="3332" spans="1:16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 t="str">
        <f>IFERROR(VLOOKUP(A3332,#REF!,5,0),"")</f>
        <v/>
      </c>
      <c r="G3332" t="str">
        <f>IFERROR(VLOOKUP($A3332,#REF!,5,0),"")</f>
        <v/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>
        <f>ROW()</f>
        <v>3332</v>
      </c>
      <c r="L3332">
        <f>B3332/C3332</f>
        <v>0.86165413533834589</v>
      </c>
      <c r="M3332">
        <f>M3331*(1-M$1+J3332)^($A3332-$A3331)*(2-I3332/I3331)</f>
        <v>66.224847365054572</v>
      </c>
      <c r="P3332" t="e">
        <f>#REF!/#REF!-1</f>
        <v>#REF!</v>
      </c>
    </row>
    <row r="3333" spans="1:16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 t="str">
        <f>IFERROR(VLOOKUP(A3333,#REF!,5,0),"")</f>
        <v/>
      </c>
      <c r="G3333" t="str">
        <f>IFERROR(VLOOKUP($A3333,#REF!,5,0),"")</f>
        <v/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>
        <f>ROW()</f>
        <v>3333</v>
      </c>
      <c r="L3333">
        <f>B3333/C3333</f>
        <v>0.81853888452474466</v>
      </c>
      <c r="M3333">
        <f>M3332*(1-M$1+J3333)^($A3333-$A3332)*(2-I3333/I3332)</f>
        <v>66.950967542958679</v>
      </c>
      <c r="P3333" t="e">
        <f>#REF!/#REF!-1</f>
        <v>#REF!</v>
      </c>
    </row>
    <row r="3334" spans="1:16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 t="str">
        <f>IFERROR(VLOOKUP(A3334,#REF!,5,0),"")</f>
        <v/>
      </c>
      <c r="G3334" t="str">
        <f>IFERROR(VLOOKUP($A3334,#REF!,5,0),"")</f>
        <v/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>
        <f>ROW()</f>
        <v>3334</v>
      </c>
      <c r="L3334">
        <f>B3334/C3334</f>
        <v>0.83320281910728278</v>
      </c>
      <c r="M3334">
        <f>M3333*(1-M$1+J3334)^($A3334-$A3333)*(2-I3334/I3333)</f>
        <v>67.254896172686259</v>
      </c>
      <c r="P3334" t="e">
        <f>#REF!/#REF!-1</f>
        <v>#REF!</v>
      </c>
    </row>
    <row r="3335" spans="1:16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 t="str">
        <f>IFERROR(VLOOKUP(A3335,#REF!,5,0),"")</f>
        <v/>
      </c>
      <c r="G3335" t="str">
        <f>IFERROR(VLOOKUP($A3335,#REF!,5,0),"")</f>
        <v/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>
        <f>ROW()</f>
        <v>3335</v>
      </c>
      <c r="L3335">
        <f>B3335/C3335</f>
        <v>0.84430673896204489</v>
      </c>
      <c r="M3335">
        <f>M3334*(1-M$1+J3335)^($A3335-$A3334)*(2-I3335/I3334)</f>
        <v>66.938227481299137</v>
      </c>
      <c r="P3335" t="e">
        <f>#REF!/#REF!-1</f>
        <v>#REF!</v>
      </c>
    </row>
    <row r="3336" spans="1:16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 t="str">
        <f>IFERROR(VLOOKUP(A3336,#REF!,5,0),"")</f>
        <v/>
      </c>
      <c r="G3336" t="str">
        <f>IFERROR(VLOOKUP($A3336,#REF!,5,0),"")</f>
        <v/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>
        <f>ROW()</f>
        <v>3336</v>
      </c>
      <c r="L3336">
        <f>B3336/C3336</f>
        <v>0.81667977970102279</v>
      </c>
      <c r="M3336">
        <f>M3335*(1-M$1+J3336)^($A3336-$A3335)*(2-I3336/I3335)</f>
        <v>67.668118285001739</v>
      </c>
      <c r="P3336" t="e">
        <f>#REF!/#REF!-1</f>
        <v>#REF!</v>
      </c>
    </row>
    <row r="3337" spans="1:16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 t="str">
        <f>IFERROR(VLOOKUP(A3337,#REF!,5,0),"")</f>
        <v/>
      </c>
      <c r="G3337" t="str">
        <f>IFERROR(VLOOKUP($A3337,#REF!,5,0),"")</f>
        <v/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>
        <f>ROW()</f>
        <v>3337</v>
      </c>
      <c r="L3337">
        <f>B3337/C3337</f>
        <v>0.83629032258064506</v>
      </c>
      <c r="M3337">
        <f>M3336*(1-M$1+J3337)^($A3337-$A3336)*(2-I3337/I3336)</f>
        <v>68.196999132879967</v>
      </c>
      <c r="P3337" t="e">
        <f>#REF!/#REF!-1</f>
        <v>#REF!</v>
      </c>
    </row>
    <row r="3338" spans="1:16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 t="str">
        <f>IFERROR(VLOOKUP(A3338,#REF!,5,0),"")</f>
        <v/>
      </c>
      <c r="G3338" t="str">
        <f>IFERROR(VLOOKUP($A3338,#REF!,5,0),"")</f>
        <v/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>
        <f>ROW()</f>
        <v>3338</v>
      </c>
      <c r="L3338">
        <f>B3338/C3338</f>
        <v>0.85579196217494091</v>
      </c>
      <c r="M3338">
        <f>M3337*(1-M$1+J3338)^($A3338-$A3337)*(2-I3338/I3337)</f>
        <v>68.642916295083182</v>
      </c>
      <c r="P3338" t="e">
        <f>#REF!/#REF!-1</f>
        <v>#REF!</v>
      </c>
    </row>
    <row r="3339" spans="1:16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 t="str">
        <f>IFERROR(VLOOKUP(A3339,#REF!,5,0),"")</f>
        <v/>
      </c>
      <c r="G3339" t="str">
        <f>IFERROR(VLOOKUP($A3339,#REF!,5,0),"")</f>
        <v/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>
        <f>ROW()</f>
        <v>3339</v>
      </c>
      <c r="L3339">
        <f>B3339/C3339</f>
        <v>0.84247648902821315</v>
      </c>
      <c r="M3339">
        <f>M3338*(1-M$1+J3339)^($A3339-$A3338)*(2-I3339/I3338)</f>
        <v>68.868934333173442</v>
      </c>
      <c r="P3339" t="e">
        <f>#REF!/#REF!-1</f>
        <v>#REF!</v>
      </c>
    </row>
    <row r="3340" spans="1:16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 t="str">
        <f>IFERROR(VLOOKUP(A3340,#REF!,5,0),"")</f>
        <v/>
      </c>
      <c r="G3340" t="str">
        <f>IFERROR(VLOOKUP($A3340,#REF!,5,0),"")</f>
        <v/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>
        <f>ROW()</f>
        <v>3340</v>
      </c>
      <c r="L3340">
        <f>B3340/C3340</f>
        <v>0.83042789223454838</v>
      </c>
      <c r="M3340">
        <f>M3339*(1-M$1+J3340)^($A3340-$A3339)*(2-I3340/I3339)</f>
        <v>68.944200939875444</v>
      </c>
      <c r="P3340" t="e">
        <f>#REF!/#REF!-1</f>
        <v>#REF!</v>
      </c>
    </row>
    <row r="3341" spans="1:16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 t="str">
        <f>IFERROR(VLOOKUP(A3341,#REF!,5,0),"")</f>
        <v/>
      </c>
      <c r="G3341" t="str">
        <f>IFERROR(VLOOKUP($A3341,#REF!,5,0),"")</f>
        <v/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>
        <f>ROW()</f>
        <v>3341</v>
      </c>
      <c r="L3341">
        <f>B3341/C3341</f>
        <v>0.81067961165048541</v>
      </c>
      <c r="M3341">
        <f>M3340*(1-M$1+J3341)^($A3341-$A3340)*(2-I3341/I3340)</f>
        <v>69.243073346410597</v>
      </c>
      <c r="P3341" t="e">
        <f>#REF!/#REF!-1</f>
        <v>#REF!</v>
      </c>
    </row>
    <row r="3342" spans="1:16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 t="str">
        <f>IFERROR(VLOOKUP(A3342,#REF!,5,0),"")</f>
        <v/>
      </c>
      <c r="G3342" t="str">
        <f>IFERROR(VLOOKUP($A3342,#REF!,5,0),"")</f>
        <v/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>
        <f>ROW()</f>
        <v>3342</v>
      </c>
      <c r="L3342">
        <f>B3342/C3342</f>
        <v>0.8068459657701712</v>
      </c>
      <c r="M3342">
        <f>M3341*(1-M$1+J3342)^($A3342-$A3341)*(2-I3342/I3341)</f>
        <v>70.456794808276058</v>
      </c>
      <c r="P3342" t="e">
        <f>#REF!/#REF!-1</f>
        <v>#REF!</v>
      </c>
    </row>
    <row r="3343" spans="1:16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 t="str">
        <f>IFERROR(VLOOKUP(A3343,#REF!,5,0),"")</f>
        <v/>
      </c>
      <c r="G3343" t="str">
        <f>IFERROR(VLOOKUP($A3343,#REF!,5,0),"")</f>
        <v/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>
        <f>ROW()</f>
        <v>3343</v>
      </c>
      <c r="L3343">
        <f>B3343/C3343</f>
        <v>0.85339506172839508</v>
      </c>
      <c r="M3343">
        <f>M3342*(1-M$1+J3343)^($A3343-$A3342)*(2-I3343/I3342)</f>
        <v>70.207052364071544</v>
      </c>
      <c r="P3343" t="e">
        <f>#REF!/#REF!-1</f>
        <v>#REF!</v>
      </c>
    </row>
    <row r="3344" spans="1:16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 t="str">
        <f>IFERROR(VLOOKUP(A3344,#REF!,5,0),"")</f>
        <v/>
      </c>
      <c r="G3344" t="str">
        <f>IFERROR(VLOOKUP($A3344,#REF!,5,0),"")</f>
        <v/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>
        <f>ROW()</f>
        <v>3344</v>
      </c>
      <c r="L3344">
        <f>B3344/C3344</f>
        <v>0.80887096774193545</v>
      </c>
      <c r="M3344">
        <f>M3343*(1-M$1+J3344)^($A3344-$A3343)*(2-I3344/I3343)</f>
        <v>70.498500471799588</v>
      </c>
      <c r="P3344" t="e">
        <f>#REF!/#REF!-1</f>
        <v>#REF!</v>
      </c>
    </row>
    <row r="3345" spans="1:16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 t="str">
        <f>IFERROR(VLOOKUP(A3345,#REF!,5,0),"")</f>
        <v/>
      </c>
      <c r="G3345" t="str">
        <f>IFERROR(VLOOKUP($A3345,#REF!,5,0),"")</f>
        <v/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>
        <f>ROW()</f>
        <v>3345</v>
      </c>
      <c r="L3345">
        <f>B3345/C3345</f>
        <v>0.86996197718631174</v>
      </c>
      <c r="M3345">
        <f>M3344*(1-M$1+J3345)^($A3345-$A3344)*(2-I3345/I3344)</f>
        <v>70.286776179089244</v>
      </c>
      <c r="P3345" t="e">
        <f>#REF!/#REF!-1</f>
        <v>#REF!</v>
      </c>
    </row>
    <row r="3346" spans="1:16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 t="str">
        <f>IFERROR(VLOOKUP(A3346,#REF!,5,0),"")</f>
        <v/>
      </c>
      <c r="G3346" t="str">
        <f>IFERROR(VLOOKUP($A3346,#REF!,5,0),"")</f>
        <v/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>
        <f>ROW()</f>
        <v>3346</v>
      </c>
      <c r="L3346">
        <f>B3346/C3346</f>
        <v>0.85083713850837128</v>
      </c>
      <c r="M3346">
        <f>M3345*(1-M$1+J3346)^($A3346-$A3345)*(2-I3346/I3345)</f>
        <v>70.080874507416766</v>
      </c>
      <c r="P3346" t="e">
        <f>#REF!/#REF!-1</f>
        <v>#REF!</v>
      </c>
    </row>
    <row r="3347" spans="1:16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 t="str">
        <f>IFERROR(VLOOKUP(A3347,#REF!,5,0),"")</f>
        <v/>
      </c>
      <c r="G3347" t="str">
        <f>IFERROR(VLOOKUP($A3347,#REF!,5,0),"")</f>
        <v/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>
        <f>ROW()</f>
        <v>3347</v>
      </c>
      <c r="L3347">
        <f>B3347/C3347</f>
        <v>0.84297520661157022</v>
      </c>
      <c r="M3347">
        <f>M3346*(1-M$1+J3347)^($A3347-$A3346)*(2-I3347/I3346)</f>
        <v>69.366244219709827</v>
      </c>
      <c r="P3347" t="e">
        <f>#REF!/#REF!-1</f>
        <v>#REF!</v>
      </c>
    </row>
    <row r="3348" spans="1:16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 t="str">
        <f>IFERROR(VLOOKUP(A3348,#REF!,5,0),"")</f>
        <v/>
      </c>
      <c r="G3348" t="str">
        <f>IFERROR(VLOOKUP($A3348,#REF!,5,0),"")</f>
        <v/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>
        <f>ROW()</f>
        <v>3348</v>
      </c>
      <c r="L3348">
        <f>B3348/C3348</f>
        <v>0.83170548459804661</v>
      </c>
      <c r="M3348">
        <f>M3347*(1-M$1+J3348)^($A3348-$A3347)*(2-I3348/I3347)</f>
        <v>69.494391328154265</v>
      </c>
      <c r="P3348" t="e">
        <f>#REF!/#REF!-1</f>
        <v>#REF!</v>
      </c>
    </row>
    <row r="3349" spans="1:16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 t="str">
        <f>IFERROR(VLOOKUP(A3349,#REF!,5,0),"")</f>
        <v/>
      </c>
      <c r="G3349" t="str">
        <f>IFERROR(VLOOKUP($A3349,#REF!,5,0),"")</f>
        <v/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>
        <f>ROW()</f>
        <v>3349</v>
      </c>
      <c r="L3349">
        <f>B3349/C3349</f>
        <v>0.88873139617292696</v>
      </c>
      <c r="M3349">
        <f>M3348*(1-M$1+J3349)^($A3349-$A3348)*(2-I3349/I3348)</f>
        <v>68.396874204365233</v>
      </c>
      <c r="P3349" t="e">
        <f>#REF!/#REF!-1</f>
        <v>#REF!</v>
      </c>
    </row>
    <row r="3350" spans="1:16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 t="str">
        <f>IFERROR(VLOOKUP(A3350,#REF!,5,0),"")</f>
        <v/>
      </c>
      <c r="G3350" t="str">
        <f>IFERROR(VLOOKUP($A3350,#REF!,5,0),"")</f>
        <v/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>
        <f>ROW()</f>
        <v>3350</v>
      </c>
      <c r="L3350">
        <f>B3350/C3350</f>
        <v>0.8276627218934911</v>
      </c>
      <c r="M3350">
        <f>M3349*(1-M$1+J3350)^($A3350-$A3349)*(2-I3350/I3349)</f>
        <v>68.573779934412272</v>
      </c>
      <c r="P3350" t="e">
        <f>#REF!/#REF!-1</f>
        <v>#REF!</v>
      </c>
    </row>
    <row r="3351" spans="1:16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 t="str">
        <f>IFERROR(VLOOKUP(A3351,#REF!,5,0),"")</f>
        <v/>
      </c>
      <c r="G3351" t="str">
        <f>IFERROR(VLOOKUP($A3351,#REF!,5,0),"")</f>
        <v/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>
        <f>ROW()</f>
        <v>3351</v>
      </c>
      <c r="L3351">
        <f>B3351/C3351</f>
        <v>0.83220973782771535</v>
      </c>
      <c r="M3351">
        <f>M3350*(1-M$1+J3351)^($A3351-$A3350)*(2-I3351/I3350)</f>
        <v>69.849207599562959</v>
      </c>
      <c r="P3351" t="e">
        <f>#REF!/#REF!-1</f>
        <v>#REF!</v>
      </c>
    </row>
    <row r="3352" spans="1:16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 t="str">
        <f>IFERROR(VLOOKUP(A3352,#REF!,5,0),"")</f>
        <v/>
      </c>
      <c r="G3352" t="str">
        <f>IFERROR(VLOOKUP($A3352,#REF!,5,0),"")</f>
        <v/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>
        <f>ROW()</f>
        <v>3352</v>
      </c>
      <c r="L3352">
        <f>B3352/C3352</f>
        <v>0.82750759878419455</v>
      </c>
      <c r="M3352">
        <f>M3351*(1-M$1+J3352)^($A3352-$A3351)*(2-I3352/I3351)</f>
        <v>70.534093568780932</v>
      </c>
      <c r="P3352" t="e">
        <f>#REF!/#REF!-1</f>
        <v>#REF!</v>
      </c>
    </row>
    <row r="3353" spans="1:16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 t="str">
        <f>IFERROR(VLOOKUP(A3353,#REF!,5,0),"")</f>
        <v/>
      </c>
      <c r="G3353" t="str">
        <f>IFERROR(VLOOKUP($A3353,#REF!,5,0),"")</f>
        <v/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>
        <f>ROW()</f>
        <v>3353</v>
      </c>
      <c r="L3353">
        <f>B3353/C3353</f>
        <v>0.80594679186228491</v>
      </c>
      <c r="M3353">
        <f>M3352*(1-M$1+J3353)^($A3353-$A3352)*(2-I3353/I3352)</f>
        <v>71.463620616619963</v>
      </c>
      <c r="P3353" t="e">
        <f>#REF!/#REF!-1</f>
        <v>#REF!</v>
      </c>
    </row>
    <row r="3354" spans="1:16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 t="str">
        <f>IFERROR(VLOOKUP(A3354,#REF!,5,0),"")</f>
        <v/>
      </c>
      <c r="G3354" t="str">
        <f>IFERROR(VLOOKUP($A3354,#REF!,5,0),"")</f>
        <v/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>
        <f>ROW()</f>
        <v>3354</v>
      </c>
      <c r="L3354">
        <f>B3354/C3354</f>
        <v>0.78884462151394419</v>
      </c>
      <c r="M3354">
        <f>M3353*(1-M$1+J3354)^($A3354-$A3353)*(2-I3354/I3353)</f>
        <v>71.717993708812486</v>
      </c>
      <c r="P3354" t="e">
        <f>#REF!/#REF!-1</f>
        <v>#REF!</v>
      </c>
    </row>
    <row r="3355" spans="1:16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 t="str">
        <f>IFERROR(VLOOKUP(A3355,#REF!,5,0),"")</f>
        <v/>
      </c>
      <c r="G3355" t="str">
        <f>IFERROR(VLOOKUP($A3355,#REF!,5,0),"")</f>
        <v/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>
        <f>ROW()</f>
        <v>3355</v>
      </c>
      <c r="L3355">
        <f>B3355/C3355</f>
        <v>0.77759607522485685</v>
      </c>
      <c r="M3355">
        <f>M3354*(1-M$1+J3355)^($A3355-$A3354)*(2-I3355/I3354)</f>
        <v>73.353418751053695</v>
      </c>
      <c r="P3355" t="e">
        <f>#REF!/#REF!-1</f>
        <v>#REF!</v>
      </c>
    </row>
    <row r="3356" spans="1:16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 t="str">
        <f>IFERROR(VLOOKUP(A3356,#REF!,5,0),"")</f>
        <v/>
      </c>
      <c r="G3356" t="str">
        <f>IFERROR(VLOOKUP($A3356,#REF!,5,0),"")</f>
        <v/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>
        <f>ROW()</f>
        <v>3356</v>
      </c>
      <c r="L3356">
        <f>B3356/C3356</f>
        <v>0.79967426710097722</v>
      </c>
      <c r="M3356">
        <f>M3355*(1-M$1+J3356)^($A3356-$A3355)*(2-I3356/I3355)</f>
        <v>73.476661573581055</v>
      </c>
      <c r="P3356" t="e">
        <f>#REF!/#REF!-1</f>
        <v>#REF!</v>
      </c>
    </row>
    <row r="3357" spans="1:16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 t="str">
        <f>IFERROR(VLOOKUP(A3357,#REF!,5,0),"")</f>
        <v/>
      </c>
      <c r="G3357" t="str">
        <f>IFERROR(VLOOKUP($A3357,#REF!,5,0),"")</f>
        <v/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>
        <f>ROW()</f>
        <v>3357</v>
      </c>
      <c r="L3357">
        <f>B3357/C3357</f>
        <v>0.80734693877551023</v>
      </c>
      <c r="M3357">
        <f>M3356*(1-M$1+J3357)^($A3357-$A3356)*(2-I3357/I3356)</f>
        <v>73.146688647173363</v>
      </c>
      <c r="P3357" t="e">
        <f>#REF!/#REF!-1</f>
        <v>#REF!</v>
      </c>
    </row>
    <row r="3358" spans="1:16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 t="str">
        <f>IFERROR(VLOOKUP(A3358,#REF!,5,0),"")</f>
        <v/>
      </c>
      <c r="G3358" t="str">
        <f>IFERROR(VLOOKUP($A3358,#REF!,5,0),"")</f>
        <v/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>
        <f>ROW()</f>
        <v>3358</v>
      </c>
      <c r="L3358">
        <f>B3358/C3358</f>
        <v>0.8158333333333333</v>
      </c>
      <c r="M3358">
        <f>M3357*(1-M$1+J3358)^($A3358-$A3357)*(2-I3358/I3357)</f>
        <v>73.311121381113665</v>
      </c>
      <c r="P3358" t="e">
        <f>#REF!/#REF!-1</f>
        <v>#REF!</v>
      </c>
    </row>
    <row r="3359" spans="1:16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 t="str">
        <f>IFERROR(VLOOKUP(A3359,#REF!,5,0),"")</f>
        <v/>
      </c>
      <c r="G3359" t="str">
        <f>IFERROR(VLOOKUP($A3359,#REF!,5,0),"")</f>
        <v/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>
        <f>ROW()</f>
        <v>3359</v>
      </c>
      <c r="L3359">
        <f>B3359/C3359</f>
        <v>0.79568106312292364</v>
      </c>
      <c r="M3359">
        <f>M3358*(1-M$1+J3359)^($A3359-$A3358)*(2-I3359/I3358)</f>
        <v>73.558654832923253</v>
      </c>
      <c r="P3359" t="e">
        <f>#REF!/#REF!-1</f>
        <v>#REF!</v>
      </c>
    </row>
    <row r="3360" spans="1:16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 t="str">
        <f>IFERROR(VLOOKUP(A3360,#REF!,5,0),"")</f>
        <v/>
      </c>
      <c r="G3360" t="str">
        <f>IFERROR(VLOOKUP($A3360,#REF!,5,0),"")</f>
        <v/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>
        <f>ROW()</f>
        <v>3360</v>
      </c>
      <c r="L3360">
        <f>B3360/C3360</f>
        <v>0.77611940298507454</v>
      </c>
      <c r="M3360">
        <f>M3359*(1-M$1+J3360)^($A3360-$A3359)*(2-I3360/I3359)</f>
        <v>73.85716665495022</v>
      </c>
      <c r="P3360" t="e">
        <f>#REF!/#REF!-1</f>
        <v>#REF!</v>
      </c>
    </row>
    <row r="3361" spans="1:16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 t="str">
        <f>IFERROR(VLOOKUP(A3361,#REF!,5,0),"")</f>
        <v/>
      </c>
      <c r="G3361" t="str">
        <f>IFERROR(VLOOKUP($A3361,#REF!,5,0),"")</f>
        <v/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>
        <f>ROW()</f>
        <v>3361</v>
      </c>
      <c r="L3361">
        <f>B3361/C3361</f>
        <v>0.78322259136212624</v>
      </c>
      <c r="M3361">
        <f>M3360*(1-M$1+J3361)^($A3361-$A3360)*(2-I3361/I3360)</f>
        <v>74.703731476541194</v>
      </c>
      <c r="P3361" t="e">
        <f>#REF!/#REF!-1</f>
        <v>#REF!</v>
      </c>
    </row>
    <row r="3362" spans="1:16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 t="str">
        <f>IFERROR(VLOOKUP(A3362,#REF!,5,0),"")</f>
        <v/>
      </c>
      <c r="G3362" t="str">
        <f>IFERROR(VLOOKUP($A3362,#REF!,5,0),"")</f>
        <v/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>
        <f>ROW()</f>
        <v>3362</v>
      </c>
      <c r="L3362">
        <f>B3362/C3362</f>
        <v>0.7825726141078837</v>
      </c>
      <c r="M3362">
        <f>M3361*(1-M$1+J3362)^($A3362-$A3361)*(2-I3362/I3361)</f>
        <v>74.694616650753602</v>
      </c>
      <c r="P3362" t="e">
        <f>#REF!/#REF!-1</f>
        <v>#REF!</v>
      </c>
    </row>
    <row r="3363" spans="1:16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 t="str">
        <f>IFERROR(VLOOKUP(A3363,#REF!,5,0),"")</f>
        <v/>
      </c>
      <c r="G3363" t="str">
        <f>IFERROR(VLOOKUP($A3363,#REF!,5,0),"")</f>
        <v/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>
        <f>ROW()</f>
        <v>3363</v>
      </c>
      <c r="L3363">
        <f>B3363/C3363</f>
        <v>0.79273327828241125</v>
      </c>
      <c r="M3363">
        <f>M3362*(1-M$1+J3363)^($A3363-$A3362)*(2-I3363/I3362)</f>
        <v>74.992045327613596</v>
      </c>
      <c r="P3363" t="e">
        <f>#REF!/#REF!-1</f>
        <v>#REF!</v>
      </c>
    </row>
    <row r="3364" spans="1:16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 t="str">
        <f>IFERROR(VLOOKUP(A3364,#REF!,5,0),"")</f>
        <v/>
      </c>
      <c r="G3364" t="str">
        <f>IFERROR(VLOOKUP($A3364,#REF!,5,0),"")</f>
        <v/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>
        <f>ROW()</f>
        <v>3364</v>
      </c>
      <c r="L3364">
        <f>B3364/C3364</f>
        <v>0.81400966183574874</v>
      </c>
      <c r="M3364">
        <f>M3363*(1-M$1+J3364)^($A3364-$A3363)*(2-I3364/I3363)</f>
        <v>75.574260039617087</v>
      </c>
      <c r="P3364" t="e">
        <f>#REF!/#REF!-1</f>
        <v>#REF!</v>
      </c>
    </row>
    <row r="3365" spans="1:16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 t="str">
        <f>IFERROR(VLOOKUP(A3365,#REF!,5,0),"")</f>
        <v/>
      </c>
      <c r="G3365" t="str">
        <f>IFERROR(VLOOKUP($A3365,#REF!,5,0),"")</f>
        <v/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>
        <f>ROW()</f>
        <v>3365</v>
      </c>
      <c r="L3365">
        <f>B3365/C3365</f>
        <v>0.81796502384737668</v>
      </c>
      <c r="M3365">
        <f>M3364*(1-M$1+J3365)^($A3365-$A3364)*(2-I3365/I3364)</f>
        <v>75.530522404855262</v>
      </c>
      <c r="P3365" t="e">
        <f>#REF!/#REF!-1</f>
        <v>#REF!</v>
      </c>
    </row>
    <row r="3366" spans="1:16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 t="str">
        <f>IFERROR(VLOOKUP(A3366,#REF!,5,0),"")</f>
        <v/>
      </c>
      <c r="G3366" t="str">
        <f>IFERROR(VLOOKUP($A3366,#REF!,5,0),"")</f>
        <v/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>
        <f>ROW()</f>
        <v>3366</v>
      </c>
      <c r="L3366">
        <f>B3366/C3366</f>
        <v>0.82277465918203685</v>
      </c>
      <c r="M3366">
        <f>M3365*(1-M$1+J3366)^($A3366-$A3365)*(2-I3366/I3365)</f>
        <v>76.153004271658162</v>
      </c>
      <c r="P3366" t="e">
        <f>#REF!/#REF!-1</f>
        <v>#REF!</v>
      </c>
    </row>
    <row r="3367" spans="1:16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 t="str">
        <f>IFERROR(VLOOKUP(A3367,#REF!,5,0),"")</f>
        <v/>
      </c>
      <c r="G3367" t="str">
        <f>IFERROR(VLOOKUP($A3367,#REF!,5,0),"")</f>
        <v/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>
        <f>ROW()</f>
        <v>3367</v>
      </c>
      <c r="L3367">
        <f>B3367/C3367</f>
        <v>0.81370967741935485</v>
      </c>
      <c r="M3367">
        <f>M3366*(1-M$1+J3367)^($A3367-$A3366)*(2-I3367/I3366)</f>
        <v>77.070771981981579</v>
      </c>
      <c r="P3367" t="e">
        <f>#REF!/#REF!-1</f>
        <v>#REF!</v>
      </c>
    </row>
    <row r="3368" spans="1:16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 t="str">
        <f>IFERROR(VLOOKUP(A3368,#REF!,5,0),"")</f>
        <v/>
      </c>
      <c r="G3368" t="str">
        <f>IFERROR(VLOOKUP($A3368,#REF!,5,0),"")</f>
        <v/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>
        <f>ROW()</f>
        <v>3368</v>
      </c>
      <c r="L3368">
        <f>B3368/C3368</f>
        <v>0.81847133757961776</v>
      </c>
      <c r="M3368">
        <f>M3367*(1-M$1+J3368)^($A3368-$A3367)*(2-I3368/I3367)</f>
        <v>76.217107286878147</v>
      </c>
      <c r="P3368" t="e">
        <f>#REF!/#REF!-1</f>
        <v>#REF!</v>
      </c>
    </row>
    <row r="3369" spans="1:16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 t="str">
        <f>IFERROR(VLOOKUP(A3369,#REF!,5,0),"")</f>
        <v/>
      </c>
      <c r="G3369" t="str">
        <f>IFERROR(VLOOKUP($A3369,#REF!,5,0),"")</f>
        <v/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>
        <f>ROW()</f>
        <v>3369</v>
      </c>
      <c r="L3369">
        <f>B3369/C3369</f>
        <v>0.81946624803767654</v>
      </c>
      <c r="M3369">
        <f>M3368*(1-M$1+J3369)^($A3369-$A3368)*(2-I3369/I3368)</f>
        <v>75.475525900631965</v>
      </c>
      <c r="P3369" t="e">
        <f>#REF!/#REF!-1</f>
        <v>#REF!</v>
      </c>
    </row>
    <row r="3370" spans="1:16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 t="str">
        <f>IFERROR(VLOOKUP(A3370,#REF!,5,0),"")</f>
        <v/>
      </c>
      <c r="G3370" t="str">
        <f>IFERROR(VLOOKUP($A3370,#REF!,5,0),"")</f>
        <v/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>
        <f>ROW()</f>
        <v>3370</v>
      </c>
      <c r="L3370">
        <f>B3370/C3370</f>
        <v>0.78666666666666663</v>
      </c>
      <c r="M3370">
        <f>M3369*(1-M$1+J3370)^($A3370-$A3369)*(2-I3370/I3369)</f>
        <v>74.753800144179067</v>
      </c>
      <c r="P3370" t="e">
        <f>#REF!/#REF!-1</f>
        <v>#REF!</v>
      </c>
    </row>
    <row r="3371" spans="1:16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 t="str">
        <f>IFERROR(VLOOKUP(A3371,#REF!,5,0),"")</f>
        <v/>
      </c>
      <c r="G3371" t="str">
        <f>IFERROR(VLOOKUP($A3371,#REF!,5,0),"")</f>
        <v/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>
        <f>ROW()</f>
        <v>3371</v>
      </c>
      <c r="L3371">
        <f>B3371/C3371</f>
        <v>0.78436018957345965</v>
      </c>
      <c r="M3371">
        <f>M3370*(1-M$1+J3371)^($A3371-$A3370)*(2-I3371/I3370)</f>
        <v>75.187262505677637</v>
      </c>
      <c r="P3371" t="e">
        <f>#REF!/#REF!-1</f>
        <v>#REF!</v>
      </c>
    </row>
    <row r="3372" spans="1:16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 t="str">
        <f>IFERROR(VLOOKUP(A3372,#REF!,5,0),"")</f>
        <v/>
      </c>
      <c r="G3372" t="str">
        <f>IFERROR(VLOOKUP($A3372,#REF!,5,0),"")</f>
        <v/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>
        <f>ROW()</f>
        <v>3372</v>
      </c>
      <c r="L3372">
        <f>B3372/C3372</f>
        <v>0.83030303030303043</v>
      </c>
      <c r="M3372">
        <f>M3371*(1-M$1+J3372)^($A3372-$A3371)*(2-I3372/I3371)</f>
        <v>73.717963473209366</v>
      </c>
      <c r="P3372" t="e">
        <f>#REF!/#REF!-1</f>
        <v>#REF!</v>
      </c>
    </row>
    <row r="3373" spans="1:16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 t="str">
        <f>IFERROR(VLOOKUP(A3373,#REF!,5,0),"")</f>
        <v/>
      </c>
      <c r="G3373" t="str">
        <f>IFERROR(VLOOKUP($A3373,#REF!,5,0),"")</f>
        <v/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>
        <f>ROW()</f>
        <v>3373</v>
      </c>
      <c r="L3373">
        <f>B3373/C3373</f>
        <v>0.82357301704966634</v>
      </c>
      <c r="M3373">
        <f>M3372*(1-M$1+J3373)^($A3373-$A3372)*(2-I3373/I3372)</f>
        <v>73.126550522944697</v>
      </c>
      <c r="P3373" t="e">
        <f>#REF!/#REF!-1</f>
        <v>#REF!</v>
      </c>
    </row>
    <row r="3374" spans="1:16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 t="str">
        <f>IFERROR(VLOOKUP(A3374,#REF!,5,0),"")</f>
        <v/>
      </c>
      <c r="G3374" t="str">
        <f>IFERROR(VLOOKUP($A3374,#REF!,5,0),"")</f>
        <v/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>
        <f>ROW()</f>
        <v>3374</v>
      </c>
      <c r="L3374">
        <f>B3374/C3374</f>
        <v>0.98951264651449711</v>
      </c>
      <c r="M3374">
        <f>M3373*(1-M$1+J3374)^($A3374-$A3373)*(2-I3374/I3373)</f>
        <v>68.746250177671484</v>
      </c>
      <c r="P3374" t="e">
        <f>#REF!/#REF!-1</f>
        <v>#REF!</v>
      </c>
    </row>
    <row r="3375" spans="1:16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 t="str">
        <f>IFERROR(VLOOKUP(A3375,#REF!,5,0),"")</f>
        <v/>
      </c>
      <c r="G3375" t="str">
        <f>IFERROR(VLOOKUP($A3375,#REF!,5,0),"")</f>
        <v/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>
        <f>ROW()</f>
        <v>3375</v>
      </c>
      <c r="L3375">
        <f>B3375/C3375</f>
        <v>0.94630872483221473</v>
      </c>
      <c r="M3375">
        <f>M3374*(1-M$1+J3375)^($A3375-$A3374)*(2-I3375/I3374)</f>
        <v>67.706620116670621</v>
      </c>
      <c r="P3375" t="e">
        <f>#REF!/#REF!-1</f>
        <v>#REF!</v>
      </c>
    </row>
    <row r="3376" spans="1:16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 t="str">
        <f>IFERROR(VLOOKUP(A3376,#REF!,5,0),"")</f>
        <v/>
      </c>
      <c r="G3376" t="str">
        <f>IFERROR(VLOOKUP($A3376,#REF!,5,0),"")</f>
        <v/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>
        <f>ROW()</f>
        <v>3376</v>
      </c>
      <c r="L3376">
        <f>B3376/C3376</f>
        <v>0.88577586206896552</v>
      </c>
      <c r="M3376">
        <f>M3375*(1-M$1+J3376)^($A3376-$A3375)*(2-I3376/I3375)</f>
        <v>72.488524798529127</v>
      </c>
      <c r="P3376" t="e">
        <f>#REF!/#REF!-1</f>
        <v>#REF!</v>
      </c>
    </row>
    <row r="3377" spans="1:16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 t="str">
        <f>IFERROR(VLOOKUP(A3377,#REF!,5,0),"")</f>
        <v/>
      </c>
      <c r="G3377" t="str">
        <f>IFERROR(VLOOKUP($A3377,#REF!,5,0),"")</f>
        <v/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>
        <f>ROW()</f>
        <v>3377</v>
      </c>
      <c r="L3377">
        <f>B3377/C3377</f>
        <v>0.86618705035971211</v>
      </c>
      <c r="M3377">
        <f>M3376*(1-M$1+J3377)^($A3377-$A3376)*(2-I3377/I3376)</f>
        <v>72.013646568937517</v>
      </c>
      <c r="P3377" t="e">
        <f>#REF!/#REF!-1</f>
        <v>#REF!</v>
      </c>
    </row>
    <row r="3378" spans="1:16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 t="str">
        <f>IFERROR(VLOOKUP(A3378,#REF!,5,0),"")</f>
        <v/>
      </c>
      <c r="G3378" t="str">
        <f>IFERROR(VLOOKUP($A3378,#REF!,5,0),"")</f>
        <v/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>
        <f>ROW()</f>
        <v>3378</v>
      </c>
      <c r="L3378">
        <f>B3378/C3378</f>
        <v>0.86450662739322537</v>
      </c>
      <c r="M3378">
        <f>M3377*(1-M$1+J3378)^($A3378-$A3377)*(2-I3378/I3377)</f>
        <v>72.714112832749962</v>
      </c>
      <c r="P3378" t="e">
        <f>#REF!/#REF!-1</f>
        <v>#REF!</v>
      </c>
    </row>
    <row r="3379" spans="1:16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 t="str">
        <f>IFERROR(VLOOKUP(A3379,#REF!,5,0),"")</f>
        <v/>
      </c>
      <c r="G3379" t="str">
        <f>IFERROR(VLOOKUP($A3379,#REF!,5,0),"")</f>
        <v/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>
        <f>ROW()</f>
        <v>3379</v>
      </c>
      <c r="L3379">
        <f>B3379/C3379</f>
        <v>0.96344485749690212</v>
      </c>
      <c r="M3379">
        <f>M3378*(1-M$1+J3379)^($A3379-$A3378)*(2-I3379/I3378)</f>
        <v>69.71361994280943</v>
      </c>
      <c r="P3379" t="e">
        <f>#REF!/#REF!-1</f>
        <v>#REF!</v>
      </c>
    </row>
    <row r="3380" spans="1:16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 t="str">
        <f>IFERROR(VLOOKUP(A3380,#REF!,5,0),"")</f>
        <v/>
      </c>
      <c r="G3380" t="str">
        <f>IFERROR(VLOOKUP($A3380,#REF!,5,0),"")</f>
        <v/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>
        <f>ROW()</f>
        <v>3380</v>
      </c>
      <c r="L3380">
        <f>B3380/C3380</f>
        <v>0.91118210862619808</v>
      </c>
      <c r="M3380">
        <f>M3379*(1-M$1+J3380)^($A3380-$A3379)*(2-I3380/I3379)</f>
        <v>69.062962344406586</v>
      </c>
      <c r="P3380" t="e">
        <f>#REF!/#REF!-1</f>
        <v>#REF!</v>
      </c>
    </row>
    <row r="3381" spans="1:16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 t="str">
        <f>IFERROR(VLOOKUP(A3381,#REF!,5,0),"")</f>
        <v/>
      </c>
      <c r="G3381" t="str">
        <f>IFERROR(VLOOKUP($A3381,#REF!,5,0),"")</f>
        <v/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>
        <f>ROW()</f>
        <v>3381</v>
      </c>
      <c r="L3381">
        <f>B3381/C3381</f>
        <v>0.8799199466310873</v>
      </c>
      <c r="M3381">
        <f>M3380*(1-M$1+J3381)^($A3381-$A3380)*(2-I3381/I3380)</f>
        <v>70.400927499773388</v>
      </c>
      <c r="P3381" t="e">
        <f>#REF!/#REF!-1</f>
        <v>#REF!</v>
      </c>
    </row>
    <row r="3382" spans="1:16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 t="str">
        <f>IFERROR(VLOOKUP(A3382,#REF!,5,0),"")</f>
        <v/>
      </c>
      <c r="G3382" t="str">
        <f>IFERROR(VLOOKUP($A3382,#REF!,5,0),"")</f>
        <v/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>
        <f>ROW()</f>
        <v>3382</v>
      </c>
      <c r="L3382">
        <f>B3382/C3382</f>
        <v>0.8327219369038884</v>
      </c>
      <c r="M3382">
        <f>M3381*(1-M$1+J3382)^($A3382-$A3381)*(2-I3382/I3381)</f>
        <v>72.897389757337166</v>
      </c>
      <c r="P3382" t="e">
        <f>#REF!/#REF!-1</f>
        <v>#REF!</v>
      </c>
    </row>
    <row r="3383" spans="1:16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 t="str">
        <f>IFERROR(VLOOKUP(A3383,#REF!,5,0),"")</f>
        <v/>
      </c>
      <c r="G3383" t="str">
        <f>IFERROR(VLOOKUP($A3383,#REF!,5,0),"")</f>
        <v/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>
        <f>ROW()</f>
        <v>3383</v>
      </c>
      <c r="L3383">
        <f>B3383/C3383</f>
        <v>0.85484996510816469</v>
      </c>
      <c r="M3383">
        <f>M3382*(1-M$1+J3383)^($A3383-$A3382)*(2-I3383/I3382)</f>
        <v>71.19754970461959</v>
      </c>
      <c r="P3383" t="e">
        <f>#REF!/#REF!-1</f>
        <v>#REF!</v>
      </c>
    </row>
    <row r="3384" spans="1:16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 t="str">
        <f>IFERROR(VLOOKUP(A3384,#REF!,5,0),"")</f>
        <v/>
      </c>
      <c r="G3384" t="str">
        <f>IFERROR(VLOOKUP($A3384,#REF!,5,0),"")</f>
        <v/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>
        <f>ROW()</f>
        <v>3384</v>
      </c>
      <c r="L3384">
        <f>B3384/C3384</f>
        <v>0.84989576094510078</v>
      </c>
      <c r="M3384">
        <f>M3383*(1-M$1+J3384)^($A3384-$A3383)*(2-I3384/I3383)</f>
        <v>71.462083834047874</v>
      </c>
      <c r="P3384" t="e">
        <f>#REF!/#REF!-1</f>
        <v>#REF!</v>
      </c>
    </row>
    <row r="3385" spans="1:16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 t="str">
        <f>IFERROR(VLOOKUP(A3385,#REF!,5,0),"")</f>
        <v/>
      </c>
      <c r="G3385" t="str">
        <f>IFERROR(VLOOKUP($A3385,#REF!,5,0),"")</f>
        <v/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>
        <f>ROW()</f>
        <v>3385</v>
      </c>
      <c r="L3385">
        <f>B3385/C3385</f>
        <v>0.80629020729092205</v>
      </c>
      <c r="M3385">
        <f>M3384*(1-M$1+J3385)^($A3385-$A3384)*(2-I3385/I3384)</f>
        <v>71.705952817230951</v>
      </c>
      <c r="P3385" t="e">
        <f>#REF!/#REF!-1</f>
        <v>#REF!</v>
      </c>
    </row>
    <row r="3386" spans="1:16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 t="str">
        <f>IFERROR(VLOOKUP(A3386,#REF!,5,0),"")</f>
        <v/>
      </c>
      <c r="G3386" t="str">
        <f>IFERROR(VLOOKUP($A3386,#REF!,5,0),"")</f>
        <v/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>
        <f>ROW()</f>
        <v>3386</v>
      </c>
      <c r="L3386">
        <f>B3386/C3386</f>
        <v>0.80914939242315942</v>
      </c>
      <c r="M3386">
        <f>M3385*(1-M$1+J3386)^($A3386-$A3385)*(2-I3386/I3385)</f>
        <v>72.048776399002023</v>
      </c>
      <c r="P3386" t="e">
        <f>#REF!/#REF!-1</f>
        <v>#REF!</v>
      </c>
    </row>
    <row r="3387" spans="1:16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 t="str">
        <f>IFERROR(VLOOKUP(A3387,#REF!,5,0),"")</f>
        <v/>
      </c>
      <c r="G3387" t="str">
        <f>IFERROR(VLOOKUP($A3387,#REF!,5,0),"")</f>
        <v/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>
        <f>ROW()</f>
        <v>3387</v>
      </c>
      <c r="L3387">
        <f>B3387/C3387</f>
        <v>0.82861189801699719</v>
      </c>
      <c r="M3387">
        <f>M3386*(1-M$1+J3387)^($A3387-$A3386)*(2-I3387/I3386)</f>
        <v>71.633069234588305</v>
      </c>
      <c r="P3387" t="e">
        <f>#REF!/#REF!-1</f>
        <v>#REF!</v>
      </c>
    </row>
    <row r="3388" spans="1:16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 t="str">
        <f>IFERROR(VLOOKUP(A3388,#REF!,5,0),"")</f>
        <v/>
      </c>
      <c r="G3388" t="str">
        <f>IFERROR(VLOOKUP($A3388,#REF!,5,0),"")</f>
        <v/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>
        <f>ROW()</f>
        <v>3388</v>
      </c>
      <c r="L3388">
        <f>B3388/C3388</f>
        <v>0.79349363507779347</v>
      </c>
      <c r="M3388">
        <f>M3387*(1-M$1+J3388)^($A3388-$A3387)*(2-I3388/I3387)</f>
        <v>71.403799655065342</v>
      </c>
      <c r="P3388" t="e">
        <f>#REF!/#REF!-1</f>
        <v>#REF!</v>
      </c>
    </row>
    <row r="3389" spans="1:16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 t="str">
        <f>IFERROR(VLOOKUP(A3389,#REF!,5,0),"")</f>
        <v/>
      </c>
      <c r="G3389" t="str">
        <f>IFERROR(VLOOKUP($A3389,#REF!,5,0),"")</f>
        <v/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>
        <f>ROW()</f>
        <v>3389</v>
      </c>
      <c r="L3389">
        <f>B3389/C3389</f>
        <v>0.76739130434782599</v>
      </c>
      <c r="M3389">
        <f>M3388*(1-M$1+J3389)^($A3389-$A3388)*(2-I3389/I3388)</f>
        <v>72.275760519934778</v>
      </c>
      <c r="P3389" t="e">
        <f>#REF!/#REF!-1</f>
        <v>#REF!</v>
      </c>
    </row>
    <row r="3390" spans="1:16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 t="str">
        <f>IFERROR(VLOOKUP(A3390,#REF!,5,0),"")</f>
        <v/>
      </c>
      <c r="G3390" t="str">
        <f>IFERROR(VLOOKUP($A3390,#REF!,5,0),"")</f>
        <v/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>
        <f>ROW()</f>
        <v>3390</v>
      </c>
      <c r="L3390">
        <f>B3390/C3390</f>
        <v>0.7454010301692422</v>
      </c>
      <c r="M3390">
        <f>M3389*(1-M$1+J3390)^($A3390-$A3389)*(2-I3390/I3389)</f>
        <v>72.275137791039896</v>
      </c>
      <c r="P3390" t="e">
        <f>#REF!/#REF!-1</f>
        <v>#REF!</v>
      </c>
    </row>
    <row r="3391" spans="1:16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 t="str">
        <f>IFERROR(VLOOKUP(A3391,#REF!,5,0),"")</f>
        <v/>
      </c>
      <c r="G3391" t="str">
        <f>IFERROR(VLOOKUP($A3391,#REF!,5,0),"")</f>
        <v/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>
        <f>ROW()</f>
        <v>3391</v>
      </c>
      <c r="L3391">
        <f>B3391/C3391</f>
        <v>0.83882030178326472</v>
      </c>
      <c r="M3391">
        <f>M3390*(1-M$1+J3391)^($A3391-$A3390)*(2-I3391/I3390)</f>
        <v>71.857656658080941</v>
      </c>
      <c r="P3391" t="e">
        <f>#REF!/#REF!-1</f>
        <v>#REF!</v>
      </c>
    </row>
    <row r="3392" spans="1:16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 t="str">
        <f>IFERROR(VLOOKUP(A3392,#REF!,5,0),"")</f>
        <v/>
      </c>
      <c r="G3392" t="str">
        <f>IFERROR(VLOOKUP($A3392,#REF!,5,0),"")</f>
        <v/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>
        <f>ROW()</f>
        <v>3392</v>
      </c>
      <c r="L3392">
        <f>B3392/C3392</f>
        <v>0.80763888888888891</v>
      </c>
      <c r="M3392">
        <f>M3391*(1-M$1+J3392)^($A3392-$A3391)*(2-I3392/I3391)</f>
        <v>70.453554957201803</v>
      </c>
      <c r="P3392" t="e">
        <f>#REF!/#REF!-1</f>
        <v>#REF!</v>
      </c>
    </row>
    <row r="3393" spans="1:16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 t="str">
        <f>IFERROR(VLOOKUP(A3393,#REF!,5,0),"")</f>
        <v/>
      </c>
      <c r="G3393" t="str">
        <f>IFERROR(VLOOKUP($A3393,#REF!,5,0),"")</f>
        <v/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>
        <f>ROW()</f>
        <v>3393</v>
      </c>
      <c r="L3393">
        <f>B3393/C3393</f>
        <v>0.80656424581005592</v>
      </c>
      <c r="M3393">
        <f>M3392*(1-M$1+J3393)^($A3393-$A3392)*(2-I3393/I3392)</f>
        <v>70.452947928453796</v>
      </c>
      <c r="P3393" t="e">
        <f>#REF!/#REF!-1</f>
        <v>#REF!</v>
      </c>
    </row>
    <row r="3394" spans="1:16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 t="str">
        <f>IFERROR(VLOOKUP(A3394,#REF!,5,0),"")</f>
        <v/>
      </c>
      <c r="G3394" t="str">
        <f>IFERROR(VLOOKUP($A3394,#REF!,5,0),"")</f>
        <v/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>
        <f>ROW()</f>
        <v>3394</v>
      </c>
      <c r="L3394">
        <f>B3394/C3394</f>
        <v>0.82505105513955068</v>
      </c>
      <c r="M3394">
        <f>M3393*(1-M$1+J3394)^($A3394-$A3393)*(2-I3394/I3393)</f>
        <v>69.843418338023596</v>
      </c>
      <c r="P3394" t="e">
        <f>#REF!/#REF!-1</f>
        <v>#REF!</v>
      </c>
    </row>
    <row r="3395" spans="1:16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 t="str">
        <f>IFERROR(VLOOKUP(A3395,#REF!,5,0),"")</f>
        <v/>
      </c>
      <c r="G3395" t="str">
        <f>IFERROR(VLOOKUP($A3395,#REF!,5,0),"")</f>
        <v/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>
        <f>ROW()</f>
        <v>3395</v>
      </c>
      <c r="L3395">
        <f>B3395/C3395</f>
        <v>0.77417027417027429</v>
      </c>
      <c r="M3395">
        <f>M3394*(1-M$1+J3395)^($A3395-$A3394)*(2-I3395/I3394)</f>
        <v>71.081687888394029</v>
      </c>
      <c r="P3395" t="e">
        <f>#REF!/#REF!-1</f>
        <v>#REF!</v>
      </c>
    </row>
    <row r="3396" spans="1:16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 t="str">
        <f>IFERROR(VLOOKUP(A3396,#REF!,5,0),"")</f>
        <v/>
      </c>
      <c r="G3396" t="str">
        <f>IFERROR(VLOOKUP($A3396,#REF!,5,0),"")</f>
        <v/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>
        <f>ROW()</f>
        <v>3396</v>
      </c>
      <c r="L3396">
        <f>B3396/C3396</f>
        <v>0.78023598820058992</v>
      </c>
      <c r="M3396">
        <f>M3395*(1-M$1+J3396)^($A3396-$A3395)*(2-I3396/I3395)</f>
        <v>72.06419052870325</v>
      </c>
      <c r="P3396" t="e">
        <f>#REF!/#REF!-1</f>
        <v>#REF!</v>
      </c>
    </row>
    <row r="3397" spans="1:16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 t="str">
        <f>IFERROR(VLOOKUP(A3397,#REF!,5,0),"")</f>
        <v/>
      </c>
      <c r="G3397" t="str">
        <f>IFERROR(VLOOKUP($A3397,#REF!,5,0),"")</f>
        <v/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>
        <f>ROW()</f>
        <v>3397</v>
      </c>
      <c r="L3397">
        <f>B3397/C3397</f>
        <v>0.79365079365079361</v>
      </c>
      <c r="M3397">
        <f>M3396*(1-M$1+J3397)^($A3397-$A3396)*(2-I3397/I3396)</f>
        <v>73.085387817140855</v>
      </c>
      <c r="P3397" t="e">
        <f>#REF!/#REF!-1</f>
        <v>#REF!</v>
      </c>
    </row>
    <row r="3398" spans="1:16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 t="str">
        <f>IFERROR(VLOOKUP(A3398,#REF!,5,0),"")</f>
        <v/>
      </c>
      <c r="G3398" t="str">
        <f>IFERROR(VLOOKUP($A3398,#REF!,5,0),"")</f>
        <v/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>
        <f>ROW()</f>
        <v>3398</v>
      </c>
      <c r="L3398">
        <f>B3398/C3398</f>
        <v>0.79331306990881456</v>
      </c>
      <c r="M3398">
        <f>M3397*(1-M$1+J3398)^($A3398-$A3397)*(2-I3398/I3397)</f>
        <v>72.706718926594291</v>
      </c>
      <c r="P3398" t="e">
        <f>#REF!/#REF!-1</f>
        <v>#REF!</v>
      </c>
    </row>
    <row r="3399" spans="1:16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 t="str">
        <f>IFERROR(VLOOKUP(A3399,#REF!,5,0),"")</f>
        <v/>
      </c>
      <c r="G3399" t="str">
        <f>IFERROR(VLOOKUP($A3399,#REF!,5,0),"")</f>
        <v/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>
        <f>ROW()</f>
        <v>3399</v>
      </c>
      <c r="L3399">
        <f>B3399/C3399</f>
        <v>0.78472222222222221</v>
      </c>
      <c r="M3399">
        <f>M3398*(1-M$1+J3399)^($A3399-$A3398)*(2-I3399/I3398)</f>
        <v>72.986281985097946</v>
      </c>
      <c r="P3399" t="e">
        <f>#REF!/#REF!-1</f>
        <v>#REF!</v>
      </c>
    </row>
    <row r="3400" spans="1:16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 t="str">
        <f>IFERROR(VLOOKUP(A3400,#REF!,5,0),"")</f>
        <v/>
      </c>
      <c r="G3400" t="str">
        <f>IFERROR(VLOOKUP($A3400,#REF!,5,0),"")</f>
        <v/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>
        <f>ROW()</f>
        <v>3400</v>
      </c>
      <c r="L3400">
        <f>B3400/C3400</f>
        <v>0.79984239558707648</v>
      </c>
      <c r="M3400">
        <f>M3399*(1-M$1+J3400)^($A3400-$A3399)*(2-I3400/I3399)</f>
        <v>74.513500594043279</v>
      </c>
      <c r="P3400" t="e">
        <f>#REF!/#REF!-1</f>
        <v>#REF!</v>
      </c>
    </row>
    <row r="3401" spans="1:16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 t="str">
        <f>IFERROR(VLOOKUP(A3401,#REF!,5,0),"")</f>
        <v/>
      </c>
      <c r="G3401" t="str">
        <f>IFERROR(VLOOKUP($A3401,#REF!,5,0),"")</f>
        <v/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>
        <f>ROW()</f>
        <v>3401</v>
      </c>
      <c r="L3401">
        <f>B3401/C3401</f>
        <v>0.79968578161822457</v>
      </c>
      <c r="M3401">
        <f>M3400*(1-M$1+J3401)^($A3401-$A3400)*(2-I3401/I3400)</f>
        <v>73.784585984104254</v>
      </c>
      <c r="P3401" t="e">
        <f>#REF!/#REF!-1</f>
        <v>#REF!</v>
      </c>
    </row>
    <row r="3402" spans="1:16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 t="str">
        <f>IFERROR(VLOOKUP(A3402,#REF!,5,0),"")</f>
        <v/>
      </c>
      <c r="G3402" t="str">
        <f>IFERROR(VLOOKUP($A3402,#REF!,5,0),"")</f>
        <v/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>
        <f>ROW()</f>
        <v>3402</v>
      </c>
      <c r="L3402">
        <f>B3402/C3402</f>
        <v>0.77251184834123221</v>
      </c>
      <c r="M3402">
        <f>M3401*(1-M$1+J3402)^($A3402-$A3401)*(2-I3402/I3401)</f>
        <v>74.496869788485597</v>
      </c>
      <c r="P3402" t="e">
        <f>#REF!/#REF!-1</f>
        <v>#REF!</v>
      </c>
    </row>
    <row r="3403" spans="1:16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 t="str">
        <f>IFERROR(VLOOKUP(A3403,#REF!,5,0),"")</f>
        <v/>
      </c>
      <c r="G3403" t="str">
        <f>IFERROR(VLOOKUP($A3403,#REF!,5,0),"")</f>
        <v/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>
        <f>ROW()</f>
        <v>3403</v>
      </c>
      <c r="L3403">
        <f>B3403/C3403</f>
        <v>0.76382306477093209</v>
      </c>
      <c r="M3403">
        <f>M3402*(1-M$1+J3403)^($A3403-$A3402)*(2-I3403/I3402)</f>
        <v>74.16968320358896</v>
      </c>
      <c r="P3403" t="e">
        <f>#REF!/#REF!-1</f>
        <v>#REF!</v>
      </c>
    </row>
    <row r="3404" spans="1:16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 t="str">
        <f>IFERROR(VLOOKUP(A3404,#REF!,5,0),"")</f>
        <v/>
      </c>
      <c r="G3404" t="str">
        <f>IFERROR(VLOOKUP($A3404,#REF!,5,0),"")</f>
        <v/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>
        <f>ROW()</f>
        <v>3404</v>
      </c>
      <c r="L3404">
        <f>B3404/C3404</f>
        <v>0.7463035019455253</v>
      </c>
      <c r="M3404">
        <f>M3403*(1-M$1+J3404)^($A3404-$A3403)*(2-I3404/I3403)</f>
        <v>73.370892016905358</v>
      </c>
      <c r="P3404" t="e">
        <f>#REF!/#REF!-1</f>
        <v>#REF!</v>
      </c>
    </row>
    <row r="3405" spans="1:16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 t="str">
        <f>IFERROR(VLOOKUP(A3405,#REF!,5,0),"")</f>
        <v/>
      </c>
      <c r="G3405" t="str">
        <f>IFERROR(VLOOKUP($A3405,#REF!,5,0),"")</f>
        <v/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>
        <f>ROW()</f>
        <v>3405</v>
      </c>
      <c r="L3405">
        <f>B3405/C3405</f>
        <v>0.78177641653905061</v>
      </c>
      <c r="M3405">
        <f>M3404*(1-M$1+J3405)^($A3405-$A3404)*(2-I3405/I3404)</f>
        <v>73.681175386395594</v>
      </c>
      <c r="P3405" t="e">
        <f>#REF!/#REF!-1</f>
        <v>#REF!</v>
      </c>
    </row>
    <row r="3406" spans="1:16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 t="str">
        <f>IFERROR(VLOOKUP(A3406,#REF!,5,0),"")</f>
        <v/>
      </c>
      <c r="G3406" t="str">
        <f>IFERROR(VLOOKUP($A3406,#REF!,5,0),"")</f>
        <v/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>
        <f>ROW()</f>
        <v>3406</v>
      </c>
      <c r="L3406">
        <f>B3406/C3406</f>
        <v>0.78110599078341014</v>
      </c>
      <c r="M3406">
        <f>M3405*(1-M$1+J3406)^($A3406-$A3405)*(2-I3406/I3405)</f>
        <v>74.19908199882785</v>
      </c>
      <c r="P3406" t="e">
        <f>#REF!/#REF!-1</f>
        <v>#REF!</v>
      </c>
    </row>
    <row r="3407" spans="1:16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 t="str">
        <f>IFERROR(VLOOKUP(A3407,#REF!,5,0),"")</f>
        <v/>
      </c>
      <c r="G3407" t="str">
        <f>IFERROR(VLOOKUP($A3407,#REF!,5,0),"")</f>
        <v/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>
        <f>ROW()</f>
        <v>3407</v>
      </c>
      <c r="L3407">
        <f>B3407/C3407</f>
        <v>0.76452362509682414</v>
      </c>
      <c r="M3407">
        <f>M3406*(1-M$1+J3407)^($A3407-$A3406)*(2-I3407/I3406)</f>
        <v>74.198494366569946</v>
      </c>
      <c r="P3407" t="e">
        <f>#REF!/#REF!-1</f>
        <v>#REF!</v>
      </c>
    </row>
    <row r="3408" spans="1:16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 t="str">
        <f>IFERROR(VLOOKUP(A3408,#REF!,5,0),"")</f>
        <v/>
      </c>
      <c r="G3408" t="str">
        <f>IFERROR(VLOOKUP($A3408,#REF!,5,0),"")</f>
        <v/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>
        <f>ROW()</f>
        <v>3408</v>
      </c>
      <c r="L3408">
        <f>B3408/C3408</f>
        <v>0.74843260188087779</v>
      </c>
      <c r="M3408">
        <f>M3407*(1-M$1+J3408)^($A3408-$A3407)*(2-I3408/I3407)</f>
        <v>74.491785937116759</v>
      </c>
      <c r="P3408" t="e">
        <f>#REF!/#REF!-1</f>
        <v>#REF!</v>
      </c>
    </row>
    <row r="3409" spans="1:16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 t="str">
        <f>IFERROR(VLOOKUP(A3409,#REF!,5,0),"")</f>
        <v/>
      </c>
      <c r="G3409" t="str">
        <f>IFERROR(VLOOKUP($A3409,#REF!,5,0),"")</f>
        <v/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>
        <f>ROW()</f>
        <v>3409</v>
      </c>
      <c r="L3409">
        <f>B3409/C3409</f>
        <v>0.7614091273018414</v>
      </c>
      <c r="M3409">
        <f>M3408*(1-M$1+J3409)^($A3409-$A3408)*(2-I3409/I3408)</f>
        <v>74.930800388973793</v>
      </c>
      <c r="P3409" t="e">
        <f>#REF!/#REF!-1</f>
        <v>#REF!</v>
      </c>
    </row>
    <row r="3410" spans="1:16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 t="str">
        <f>IFERROR(VLOOKUP(A3410,#REF!,5,0),"")</f>
        <v/>
      </c>
      <c r="G3410" t="str">
        <f>IFERROR(VLOOKUP($A3410,#REF!,5,0),"")</f>
        <v/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>
        <f>ROW()</f>
        <v>3410</v>
      </c>
      <c r="L3410">
        <f>B3410/C3410</f>
        <v>0.7645631067961165</v>
      </c>
      <c r="M3410">
        <f>M3409*(1-M$1+J3410)^($A3410-$A3409)*(2-I3410/I3409)</f>
        <v>76.26130288011565</v>
      </c>
      <c r="P3410" t="e">
        <f>#REF!/#REF!-1</f>
        <v>#REF!</v>
      </c>
    </row>
    <row r="3411" spans="1:16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 t="str">
        <f>IFERROR(VLOOKUP(A3411,#REF!,5,0),"")</f>
        <v/>
      </c>
      <c r="G3411" t="str">
        <f>IFERROR(VLOOKUP($A3411,#REF!,5,0),"")</f>
        <v/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>
        <f>ROW()</f>
        <v>3411</v>
      </c>
      <c r="L3411">
        <f>B3411/C3411</f>
        <v>0.77254264825345242</v>
      </c>
      <c r="M3411">
        <f>M3410*(1-M$1+J3411)^($A3411-$A3410)*(2-I3411/I3410)</f>
        <v>76.511292372095212</v>
      </c>
      <c r="P3411" t="e">
        <f>#REF!/#REF!-1</f>
        <v>#REF!</v>
      </c>
    </row>
    <row r="3412" spans="1:16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 t="str">
        <f>IFERROR(VLOOKUP(A3412,#REF!,5,0),"")</f>
        <v/>
      </c>
      <c r="G3412" t="str">
        <f>IFERROR(VLOOKUP($A3412,#REF!,5,0),"")</f>
        <v/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>
        <f>ROW()</f>
        <v>3412</v>
      </c>
      <c r="L3412">
        <f>B3412/C3412</f>
        <v>0.77786752827140548</v>
      </c>
      <c r="M3412">
        <f>M3411*(1-M$1+J3412)^($A3412-$A3411)*(2-I3412/I3411)</f>
        <v>76.510697083921542</v>
      </c>
      <c r="P3412" t="e">
        <f>#REF!/#REF!-1</f>
        <v>#REF!</v>
      </c>
    </row>
    <row r="3413" spans="1:16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 t="str">
        <f>IFERROR(VLOOKUP(A3413,#REF!,5,0),"")</f>
        <v/>
      </c>
      <c r="G3413" t="str">
        <f>IFERROR(VLOOKUP($A3413,#REF!,5,0),"")</f>
        <v/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>
        <f>ROW()</f>
        <v>3413</v>
      </c>
      <c r="L3413">
        <f>B3413/C3413</f>
        <v>0.75451559934318557</v>
      </c>
      <c r="M3413">
        <f>M3412*(1-M$1+J3413)^($A3413-$A3412)*(2-I3413/I3412)</f>
        <v>77.553421369147003</v>
      </c>
      <c r="P3413" t="e">
        <f>#REF!/#REF!-1</f>
        <v>#REF!</v>
      </c>
    </row>
    <row r="3414" spans="1:16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 t="str">
        <f>IFERROR(VLOOKUP(A3414,#REF!,5,0),"")</f>
        <v/>
      </c>
      <c r="G3414" t="str">
        <f>IFERROR(VLOOKUP($A3414,#REF!,5,0),"")</f>
        <v/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>
        <f>ROW()</f>
        <v>3414</v>
      </c>
      <c r="L3414">
        <f>B3414/C3414</f>
        <v>0.77572347266881037</v>
      </c>
      <c r="M3414">
        <f>M3413*(1-M$1+J3414)^($A3414-$A3413)*(2-I3414/I3413)</f>
        <v>77.260522683569064</v>
      </c>
      <c r="P3414" t="e">
        <f>#REF!/#REF!-1</f>
        <v>#REF!</v>
      </c>
    </row>
    <row r="3415" spans="1:16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 t="str">
        <f>IFERROR(VLOOKUP(A3415,#REF!,5,0),"")</f>
        <v/>
      </c>
      <c r="G3415" t="str">
        <f>IFERROR(VLOOKUP($A3415,#REF!,5,0),"")</f>
        <v/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>
        <f>ROW()</f>
        <v>3415</v>
      </c>
      <c r="L3415">
        <f>B3415/C3415</f>
        <v>0.81146897093479964</v>
      </c>
      <c r="M3415">
        <f>M3414*(1-M$1+J3415)^($A3415-$A3414)*(2-I3415/I3414)</f>
        <v>76.549591631821173</v>
      </c>
      <c r="P3415" t="e">
        <f>#REF!/#REF!-1</f>
        <v>#REF!</v>
      </c>
    </row>
    <row r="3416" spans="1:16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 t="str">
        <f>IFERROR(VLOOKUP(A3416,#REF!,5,0),"")</f>
        <v/>
      </c>
      <c r="G3416" t="str">
        <f>IFERROR(VLOOKUP($A3416,#REF!,5,0),"")</f>
        <v/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>
        <f>ROW()</f>
        <v>3416</v>
      </c>
      <c r="L3416">
        <f>B3416/C3416</f>
        <v>0.80834001603849237</v>
      </c>
      <c r="M3416">
        <f>M3415*(1-M$1+J3416)^($A3416-$A3415)*(2-I3416/I3415)</f>
        <v>77.271195768998197</v>
      </c>
      <c r="P3416" t="e">
        <f>#REF!/#REF!-1</f>
        <v>#REF!</v>
      </c>
    </row>
    <row r="3417" spans="1:16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 t="str">
        <f>IFERROR(VLOOKUP(A3417,#REF!,5,0),"")</f>
        <v/>
      </c>
      <c r="G3417" t="str">
        <f>IFERROR(VLOOKUP($A3417,#REF!,5,0),"")</f>
        <v/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>
        <f>ROW()</f>
        <v>3417</v>
      </c>
      <c r="L3417">
        <f>B3417/C3417</f>
        <v>0.80473856209150318</v>
      </c>
      <c r="M3417">
        <f>M3416*(1-M$1+J3417)^($A3417-$A3416)*(2-I3417/I3416)</f>
        <v>77.674040923882004</v>
      </c>
      <c r="P3417" t="e">
        <f>#REF!/#REF!-1</f>
        <v>#REF!</v>
      </c>
    </row>
    <row r="3418" spans="1:16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 t="str">
        <f>IFERROR(VLOOKUP(A3418,#REF!,5,0),"")</f>
        <v/>
      </c>
      <c r="G3418" t="str">
        <f>IFERROR(VLOOKUP($A3418,#REF!,5,0),"")</f>
        <v/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>
        <f>ROW()</f>
        <v>3418</v>
      </c>
      <c r="L3418">
        <f>B3418/C3418</f>
        <v>0.80831973898858078</v>
      </c>
      <c r="M3418">
        <f>M3417*(1-M$1+J3418)^($A3418-$A3417)*(2-I3418/I3417)</f>
        <v>77.673512310164227</v>
      </c>
      <c r="P3418" t="e">
        <f>#REF!/#REF!-1</f>
        <v>#REF!</v>
      </c>
    </row>
    <row r="3419" spans="1:16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 t="str">
        <f>IFERROR(VLOOKUP(A3419,#REF!,5,0),"")</f>
        <v/>
      </c>
      <c r="G3419" t="str">
        <f>IFERROR(VLOOKUP($A3419,#REF!,5,0),"")</f>
        <v/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>
        <f>ROW()</f>
        <v>3419</v>
      </c>
      <c r="L3419">
        <f>B3419/C3419</f>
        <v>0.80217028380634381</v>
      </c>
      <c r="M3419">
        <f>M3418*(1-M$1+J3419)^($A3419-$A3418)*(2-I3419/I3418)</f>
        <v>78.784552160831382</v>
      </c>
      <c r="P3419" t="e">
        <f>#REF!/#REF!-1</f>
        <v>#REF!</v>
      </c>
    </row>
    <row r="3420" spans="1:16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 t="str">
        <f>IFERROR(VLOOKUP(A3420,#REF!,5,0),"")</f>
        <v/>
      </c>
      <c r="G3420" t="str">
        <f>IFERROR(VLOOKUP($A3420,#REF!,5,0),"")</f>
        <v/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>
        <f>ROW()</f>
        <v>3420</v>
      </c>
      <c r="L3420">
        <f>B3420/C3420</f>
        <v>0.82998324958123959</v>
      </c>
      <c r="M3420">
        <f>M3419*(1-M$1+J3420)^($A3420-$A3419)*(2-I3420/I3419)</f>
        <v>79.678736649006296</v>
      </c>
      <c r="P3420" t="e">
        <f>#REF!/#REF!-1</f>
        <v>#REF!</v>
      </c>
    </row>
    <row r="3421" spans="1:16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 t="str">
        <f>IFERROR(VLOOKUP(A3421,#REF!,5,0),"")</f>
        <v/>
      </c>
      <c r="G3421" t="str">
        <f>IFERROR(VLOOKUP($A3421,#REF!,5,0),"")</f>
        <v/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>
        <f>ROW()</f>
        <v>3421</v>
      </c>
      <c r="L3421">
        <f>B3421/C3421</f>
        <v>0.8556016597510373</v>
      </c>
      <c r="M3421">
        <f>M3420*(1-M$1+J3421)^($A3421-$A3420)*(2-I3421/I3420)</f>
        <v>79.767862521838495</v>
      </c>
      <c r="P3421" t="e">
        <f>#REF!/#REF!-1</f>
        <v>#REF!</v>
      </c>
    </row>
    <row r="3422" spans="1:16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 t="str">
        <f>IFERROR(VLOOKUP(A3422,#REF!,5,0),"")</f>
        <v/>
      </c>
      <c r="G3422" t="str">
        <f>IFERROR(VLOOKUP($A3422,#REF!,5,0),"")</f>
        <v/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>
        <f>ROW()</f>
        <v>3422</v>
      </c>
      <c r="L3422">
        <f>B3422/C3422</f>
        <v>0.84479865771812079</v>
      </c>
      <c r="M3422">
        <f>M3421*(1-M$1+J3422)^($A3422-$A3421)*(2-I3422/I3421)</f>
        <v>79.587977579849294</v>
      </c>
      <c r="P3422" t="e">
        <f>#REF!/#REF!-1</f>
        <v>#REF!</v>
      </c>
    </row>
    <row r="3423" spans="1:16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 t="str">
        <f>IFERROR(VLOOKUP(A3423,#REF!,5,0),"")</f>
        <v/>
      </c>
      <c r="G3423" t="str">
        <f>IFERROR(VLOOKUP($A3423,#REF!,5,0),"")</f>
        <v/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>
        <f>ROW()</f>
        <v>3423</v>
      </c>
      <c r="L3423">
        <f>B3423/C3423</f>
        <v>0.84030100334448166</v>
      </c>
      <c r="M3423">
        <f>M3422*(1-M$1+J3423)^($A3423-$A3422)*(2-I3423/I3422)</f>
        <v>80.384925365639063</v>
      </c>
      <c r="P3423" t="e">
        <f>#REF!/#REF!-1</f>
        <v>#REF!</v>
      </c>
    </row>
    <row r="3424" spans="1:16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 t="str">
        <f>IFERROR(VLOOKUP(A3424,#REF!,5,0),"")</f>
        <v/>
      </c>
      <c r="G3424" t="str">
        <f>IFERROR(VLOOKUP($A3424,#REF!,5,0),"")</f>
        <v/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>
        <f>ROW()</f>
        <v>3424</v>
      </c>
      <c r="L3424">
        <f>B3424/C3424</f>
        <v>0.84135021097046425</v>
      </c>
      <c r="M3424">
        <f>M3423*(1-M$1+J3424)^($A3424-$A3423)*(2-I3424/I3423)</f>
        <v>80.896998752295815</v>
      </c>
      <c r="P3424" t="e">
        <f>#REF!/#REF!-1</f>
        <v>#REF!</v>
      </c>
    </row>
    <row r="3425" spans="1:16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 t="str">
        <f>IFERROR(VLOOKUP(A3425,#REF!,5,0),"")</f>
        <v/>
      </c>
      <c r="G3425" t="str">
        <f>IFERROR(VLOOKUP($A3425,#REF!,5,0),"")</f>
        <v/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>
        <f>ROW()</f>
        <v>3425</v>
      </c>
      <c r="L3425">
        <f>B3425/C3425</f>
        <v>0.88207171314741029</v>
      </c>
      <c r="M3425">
        <f>M3424*(1-M$1+J3425)^($A3425-$A3424)*(2-I3425/I3424)</f>
        <v>79.586241628505235</v>
      </c>
      <c r="P3425" t="e">
        <f>#REF!/#REF!-1</f>
        <v>#REF!</v>
      </c>
    </row>
    <row r="3426" spans="1:16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 t="str">
        <f>IFERROR(VLOOKUP(A3426,#REF!,5,0),"")</f>
        <v/>
      </c>
      <c r="G3426" t="str">
        <f>IFERROR(VLOOKUP($A3426,#REF!,5,0),"")</f>
        <v/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>
        <f>ROW()</f>
        <v>3426</v>
      </c>
      <c r="L3426">
        <f>B3426/C3426</f>
        <v>0.88082083662194166</v>
      </c>
      <c r="M3426">
        <f>M3425*(1-M$1+J3426)^($A3426-$A3425)*(2-I3426/I3425)</f>
        <v>79.550290169593865</v>
      </c>
      <c r="P3426" t="e">
        <f>#REF!/#REF!-1</f>
        <v>#REF!</v>
      </c>
    </row>
    <row r="3427" spans="1:16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 t="str">
        <f>IFERROR(VLOOKUP(A3427,#REF!,5,0),"")</f>
        <v/>
      </c>
      <c r="G3427" t="str">
        <f>IFERROR(VLOOKUP($A3427,#REF!,5,0),"")</f>
        <v/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>
        <f>ROW()</f>
        <v>3427</v>
      </c>
      <c r="L3427">
        <f>B3427/C3427</f>
        <v>0.86718146718146727</v>
      </c>
      <c r="M3427">
        <f>M3426*(1-M$1+J3427)^($A3427-$A3426)*(2-I3427/I3426)</f>
        <v>79.395112947669503</v>
      </c>
      <c r="P3427" t="e">
        <f>#REF!/#REF!-1</f>
        <v>#REF!</v>
      </c>
    </row>
    <row r="3428" spans="1:16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 t="str">
        <f>IFERROR(VLOOKUP(A3428,#REF!,5,0),"")</f>
        <v/>
      </c>
      <c r="G3428" t="str">
        <f>IFERROR(VLOOKUP($A3428,#REF!,5,0),"")</f>
        <v/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>
        <f>ROW()</f>
        <v>3428</v>
      </c>
      <c r="L3428">
        <f>B3428/C3428</f>
        <v>0.87393658159319421</v>
      </c>
      <c r="M3428">
        <f>M3427*(1-M$1+J3428)^($A3428-$A3427)*(2-I3428/I3427)</f>
        <v>79.144146782811205</v>
      </c>
      <c r="P3428" t="e">
        <f>#REF!/#REF!-1</f>
        <v>#REF!</v>
      </c>
    </row>
    <row r="3429" spans="1:16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 t="str">
        <f>IFERROR(VLOOKUP(A3429,#REF!,5,0),"")</f>
        <v/>
      </c>
      <c r="G3429" t="str">
        <f>IFERROR(VLOOKUP($A3429,#REF!,5,0),"")</f>
        <v/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>
        <f>ROW()</f>
        <v>3429</v>
      </c>
      <c r="L3429">
        <f>B3429/C3429</f>
        <v>0.80130825838103026</v>
      </c>
      <c r="M3429">
        <f>M3428*(1-M$1+J3429)^($A3429-$A3428)*(2-I3429/I3428)</f>
        <v>81.102901693449127</v>
      </c>
      <c r="P3429" t="e">
        <f>#REF!/#REF!-1</f>
        <v>#REF!</v>
      </c>
    </row>
    <row r="3430" spans="1:16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 t="str">
        <f>IFERROR(VLOOKUP(A3430,#REF!,5,0),"")</f>
        <v/>
      </c>
      <c r="G3430" t="str">
        <f>IFERROR(VLOOKUP($A3430,#REF!,5,0),"")</f>
        <v/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>
        <f>ROW()</f>
        <v>3430</v>
      </c>
      <c r="L3430">
        <f>B3430/C3430</f>
        <v>0.8353221957040573</v>
      </c>
      <c r="M3430">
        <f>M3429*(1-M$1+J3430)^($A3430-$A3429)*(2-I3430/I3429)</f>
        <v>81.046696913522524</v>
      </c>
      <c r="P3430" t="e">
        <f>#REF!/#REF!-1</f>
        <v>#REF!</v>
      </c>
    </row>
    <row r="3431" spans="1:16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 t="str">
        <f>IFERROR(VLOOKUP(A3431,#REF!,5,0),"")</f>
        <v/>
      </c>
      <c r="G3431" t="str">
        <f>IFERROR(VLOOKUP($A3431,#REF!,5,0),"")</f>
        <v/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>
        <f>ROW()</f>
        <v>3431</v>
      </c>
      <c r="L3431">
        <f>B3431/C3431</f>
        <v>0.82229402261712436</v>
      </c>
      <c r="M3431">
        <f>M3430*(1-M$1+J3431)^($A3431-$A3430)*(2-I3431/I3430)</f>
        <v>81.643146831573333</v>
      </c>
      <c r="P3431" t="e">
        <f>#REF!/#REF!-1</f>
        <v>#REF!</v>
      </c>
    </row>
    <row r="3432" spans="1:16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 t="str">
        <f>IFERROR(VLOOKUP(A3432,#REF!,5,0),"")</f>
        <v/>
      </c>
      <c r="G3432" t="str">
        <f>IFERROR(VLOOKUP($A3432,#REF!,5,0),"")</f>
        <v/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>
        <f>ROW()</f>
        <v>3432</v>
      </c>
      <c r="L3432">
        <f>B3432/C3432</f>
        <v>0.8114558472553699</v>
      </c>
      <c r="M3432">
        <f>M3431*(1-M$1+J3432)^($A3432-$A3431)*(2-I3432/I3431)</f>
        <v>81.181174651205708</v>
      </c>
      <c r="P3432" t="e">
        <f>#REF!/#REF!-1</f>
        <v>#REF!</v>
      </c>
    </row>
    <row r="3433" spans="1:16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 t="str">
        <f>IFERROR(VLOOKUP(A3433,#REF!,5,0),"")</f>
        <v/>
      </c>
      <c r="G3433" t="str">
        <f>IFERROR(VLOOKUP($A3433,#REF!,5,0),"")</f>
        <v/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>
        <f>ROW()</f>
        <v>3433</v>
      </c>
      <c r="L3433">
        <f>B3433/C3433</f>
        <v>0.78312302839116721</v>
      </c>
      <c r="M3433">
        <f>M3432*(1-M$1+J3433)^($A3433-$A3432)*(2-I3433/I3432)</f>
        <v>80.684275386769571</v>
      </c>
      <c r="P3433" t="e">
        <f>#REF!/#REF!-1</f>
        <v>#REF!</v>
      </c>
    </row>
    <row r="3434" spans="1:16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 t="str">
        <f>IFERROR(VLOOKUP(A3434,#REF!,5,0),"")</f>
        <v/>
      </c>
      <c r="G3434" t="str">
        <f>IFERROR(VLOOKUP($A3434,#REF!,5,0),"")</f>
        <v/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>
        <f>ROW()</f>
        <v>3434</v>
      </c>
      <c r="L3434">
        <f>B3434/C3434</f>
        <v>0.73590982286634465</v>
      </c>
      <c r="M3434">
        <f>M3433*(1-M$1+J3434)^($A3434-$A3433)*(2-I3434/I3433)</f>
        <v>80.378445026272303</v>
      </c>
      <c r="P3434" t="e">
        <f>#REF!/#REF!-1</f>
        <v>#REF!</v>
      </c>
    </row>
    <row r="3435" spans="1:16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 t="str">
        <f>IFERROR(VLOOKUP(A3435,#REF!,5,0),"")</f>
        <v/>
      </c>
      <c r="G3435" t="str">
        <f>IFERROR(VLOOKUP($A3435,#REF!,5,0),"")</f>
        <v/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>
        <f>ROW()</f>
        <v>3435</v>
      </c>
      <c r="L3435">
        <f>B3435/C3435</f>
        <v>0.74781225139220364</v>
      </c>
      <c r="M3435">
        <f>M3434*(1-M$1+J3435)^($A3435-$A3434)*(2-I3435/I3434)</f>
        <v>80.528745212663878</v>
      </c>
      <c r="P3435" t="e">
        <f>#REF!/#REF!-1</f>
        <v>#REF!</v>
      </c>
    </row>
    <row r="3436" spans="1:16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 t="str">
        <f>IFERROR(VLOOKUP(A3436,#REF!,5,0),"")</f>
        <v/>
      </c>
      <c r="G3436" t="str">
        <f>IFERROR(VLOOKUP($A3436,#REF!,5,0),"")</f>
        <v/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>
        <f>ROW()</f>
        <v>3436</v>
      </c>
      <c r="L3436">
        <f>B3436/C3436</f>
        <v>0.77507836990595613</v>
      </c>
      <c r="M3436">
        <f>M3435*(1-M$1+J3436)^($A3436-$A3435)*(2-I3436/I3435)</f>
        <v>79.828600738312531</v>
      </c>
      <c r="P3436" t="e">
        <f>#REF!/#REF!-1</f>
        <v>#REF!</v>
      </c>
    </row>
    <row r="3437" spans="1:16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 t="str">
        <f>IFERROR(VLOOKUP(A3437,#REF!,5,0),"")</f>
        <v/>
      </c>
      <c r="G3437" t="str">
        <f>IFERROR(VLOOKUP($A3437,#REF!,5,0),"")</f>
        <v/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>
        <f>ROW()</f>
        <v>3437</v>
      </c>
      <c r="L3437">
        <f>B3437/C3437</f>
        <v>0.75931677018633525</v>
      </c>
      <c r="M3437">
        <f>M3436*(1-M$1+J3437)^($A3437-$A3436)*(2-I3437/I3436)</f>
        <v>79.47849141609511</v>
      </c>
      <c r="P3437" t="e">
        <f>#REF!/#REF!-1</f>
        <v>#REF!</v>
      </c>
    </row>
    <row r="3438" spans="1:16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 t="str">
        <f>IFERROR(VLOOKUP(A3438,#REF!,5,0),"")</f>
        <v/>
      </c>
      <c r="G3438" t="str">
        <f>IFERROR(VLOOKUP($A3438,#REF!,5,0),"")</f>
        <v/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>
        <f>ROW()</f>
        <v>3438</v>
      </c>
      <c r="L3438">
        <f>B3438/C3438</f>
        <v>0.79908675799086759</v>
      </c>
      <c r="M3438">
        <f>M3437*(1-M$1+J3438)^($A3438-$A3437)*(2-I3438/I3437)</f>
        <v>79.12343592204634</v>
      </c>
      <c r="P3438" t="e">
        <f>#REF!/#REF!-1</f>
        <v>#REF!</v>
      </c>
    </row>
    <row r="3439" spans="1:16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 t="str">
        <f>IFERROR(VLOOKUP(A3439,#REF!,5,0),"")</f>
        <v/>
      </c>
      <c r="G3439" t="str">
        <f>IFERROR(VLOOKUP($A3439,#REF!,5,0),"")</f>
        <v/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>
        <f>ROW()</f>
        <v>3439</v>
      </c>
      <c r="L3439">
        <f>B3439/C3439</f>
        <v>0.82953710506980161</v>
      </c>
      <c r="M3439">
        <f>M3438*(1-M$1+J3439)^($A3439-$A3438)*(2-I3439/I3438)</f>
        <v>77.984717326907344</v>
      </c>
      <c r="P3439" t="e">
        <f>#REF!/#REF!-1</f>
        <v>#REF!</v>
      </c>
    </row>
    <row r="3440" spans="1:16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 t="str">
        <f>IFERROR(VLOOKUP(A3440,#REF!,5,0),"")</f>
        <v/>
      </c>
      <c r="G3440" t="str">
        <f>IFERROR(VLOOKUP($A3440,#REF!,5,0),"")</f>
        <v/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>
        <f>ROW()</f>
        <v>3440</v>
      </c>
      <c r="L3440">
        <f>B3440/C3440</f>
        <v>0.83636363636363631</v>
      </c>
      <c r="M3440">
        <f>M3439*(1-M$1+J3440)^($A3440-$A3439)*(2-I3440/I3439)</f>
        <v>77.079177408241961</v>
      </c>
      <c r="P3440" t="e">
        <f>#REF!/#REF!-1</f>
        <v>#REF!</v>
      </c>
    </row>
    <row r="3441" spans="1:16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 t="str">
        <f>IFERROR(VLOOKUP(A3441,#REF!,5,0),"")</f>
        <v/>
      </c>
      <c r="G3441" t="str">
        <f>IFERROR(VLOOKUP($A3441,#REF!,5,0),"")</f>
        <v/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>
        <f>ROW()</f>
        <v>3441</v>
      </c>
      <c r="L3441">
        <f>B3441/C3441</f>
        <v>0.83201722900215358</v>
      </c>
      <c r="M3441">
        <f>M3440*(1-M$1+J3441)^($A3441-$A3440)*(2-I3441/I3440)</f>
        <v>76.435209955494528</v>
      </c>
      <c r="P3441" t="e">
        <f>#REF!/#REF!-1</f>
        <v>#REF!</v>
      </c>
    </row>
    <row r="3442" spans="1:16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 t="str">
        <f>IFERROR(VLOOKUP(A3442,#REF!,5,0),"")</f>
        <v/>
      </c>
      <c r="G3442" t="str">
        <f>IFERROR(VLOOKUP($A3442,#REF!,5,0),"")</f>
        <v/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>
        <f>ROW()</f>
        <v>3442</v>
      </c>
      <c r="L3442">
        <f>B3442/C3442</f>
        <v>0.89563437926330158</v>
      </c>
      <c r="M3442">
        <f>M3441*(1-M$1+J3442)^($A3442-$A3441)*(2-I3442/I3441)</f>
        <v>75.32208143534892</v>
      </c>
      <c r="P3442" t="e">
        <f>#REF!/#REF!-1</f>
        <v>#REF!</v>
      </c>
    </row>
    <row r="3443" spans="1:16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 t="str">
        <f>IFERROR(VLOOKUP(A3443,#REF!,5,0),"")</f>
        <v/>
      </c>
      <c r="G3443" t="str">
        <f>IFERROR(VLOOKUP($A3443,#REF!,5,0),"")</f>
        <v/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>
        <f>ROW()</f>
        <v>3443</v>
      </c>
      <c r="L3443">
        <f>B3443/C3443</f>
        <v>0.84240687679083093</v>
      </c>
      <c r="M3443">
        <f>M3442*(1-M$1+J3443)^($A3443-$A3442)*(2-I3443/I3442)</f>
        <v>76.706865777754601</v>
      </c>
      <c r="P3443" t="e">
        <f>#REF!/#REF!-1</f>
        <v>#REF!</v>
      </c>
    </row>
    <row r="3444" spans="1:16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 t="str">
        <f>IFERROR(VLOOKUP(A3444,#REF!,5,0),"")</f>
        <v/>
      </c>
      <c r="G3444" t="str">
        <f>IFERROR(VLOOKUP($A3444,#REF!,5,0),"")</f>
        <v/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>
        <f>ROW()</f>
        <v>3444</v>
      </c>
      <c r="L3444">
        <f>B3444/C3444</f>
        <v>0.82826086956521738</v>
      </c>
      <c r="M3444">
        <f>M3443*(1-M$1+J3444)^($A3444-$A3443)*(2-I3444/I3443)</f>
        <v>77.106223605006335</v>
      </c>
      <c r="P3444" t="e">
        <f>#REF!/#REF!-1</f>
        <v>#REF!</v>
      </c>
    </row>
    <row r="3445" spans="1:16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 t="str">
        <f>IFERROR(VLOOKUP(A3445,#REF!,5,0),"")</f>
        <v/>
      </c>
      <c r="G3445" t="str">
        <f>IFERROR(VLOOKUP($A3445,#REF!,5,0),"")</f>
        <v/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>
        <f>ROW()</f>
        <v>3445</v>
      </c>
      <c r="L3445">
        <f>B3445/C3445</f>
        <v>0.8019578313253013</v>
      </c>
      <c r="M3445">
        <f>M3444*(1-M$1+J3445)^($A3445-$A3444)*(2-I3445/I3444)</f>
        <v>78.708648971370692</v>
      </c>
      <c r="P3445" t="e">
        <f>#REF!/#REF!-1</f>
        <v>#REF!</v>
      </c>
    </row>
    <row r="3446" spans="1:16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 t="str">
        <f>IFERROR(VLOOKUP(A3446,#REF!,5,0),"")</f>
        <v/>
      </c>
      <c r="G3446" t="str">
        <f>IFERROR(VLOOKUP($A3446,#REF!,5,0),"")</f>
        <v/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>
        <f>ROW()</f>
        <v>3446</v>
      </c>
      <c r="L3446">
        <f>B3446/C3446</f>
        <v>0.77529880478087654</v>
      </c>
      <c r="M3446">
        <f>M3445*(1-M$1+J3446)^($A3446-$A3445)*(2-I3446/I3445)</f>
        <v>80.121776158892061</v>
      </c>
      <c r="P3446" t="e">
        <f>#REF!/#REF!-1</f>
        <v>#REF!</v>
      </c>
    </row>
    <row r="3447" spans="1:16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 t="str">
        <f>IFERROR(VLOOKUP(A3447,#REF!,5,0),"")</f>
        <v/>
      </c>
      <c r="G3447" t="str">
        <f>IFERROR(VLOOKUP($A3447,#REF!,5,0),"")</f>
        <v/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>
        <f>ROW()</f>
        <v>3447</v>
      </c>
      <c r="L3447">
        <f>B3447/C3447</f>
        <v>0.79421221864951774</v>
      </c>
      <c r="M3447">
        <f>M3446*(1-M$1+J3447)^($A3447-$A3446)*(2-I3447/I3446)</f>
        <v>80.729972151555657</v>
      </c>
      <c r="P3447" t="e">
        <f>#REF!/#REF!-1</f>
        <v>#REF!</v>
      </c>
    </row>
    <row r="3448" spans="1:16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 t="str">
        <f>IFERROR(VLOOKUP(A3448,#REF!,5,0),"")</f>
        <v/>
      </c>
      <c r="G3448" t="str">
        <f>IFERROR(VLOOKUP($A3448,#REF!,5,0),"")</f>
        <v/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>
        <f>ROW()</f>
        <v>3448</v>
      </c>
      <c r="L3448">
        <f>B3448/C3448</f>
        <v>0.77858293075684382</v>
      </c>
      <c r="M3448">
        <f>M3447*(1-M$1+J3448)^($A3448-$A3447)*(2-I3448/I3447)</f>
        <v>81.016063192741981</v>
      </c>
      <c r="P3448" t="e">
        <f>#REF!/#REF!-1</f>
        <v>#REF!</v>
      </c>
    </row>
    <row r="3449" spans="1:16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 t="str">
        <f>IFERROR(VLOOKUP(A3449,#REF!,5,0),"")</f>
        <v/>
      </c>
      <c r="G3449" t="str">
        <f>IFERROR(VLOOKUP($A3449,#REF!,5,0),"")</f>
        <v/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>
        <f>ROW()</f>
        <v>3449</v>
      </c>
      <c r="L3449">
        <f>B3449/C3449</f>
        <v>0.78520286396181371</v>
      </c>
      <c r="M3449">
        <f>M3448*(1-M$1+J3449)^($A3449-$A3448)*(2-I3449/I3448)</f>
        <v>80.546845329077414</v>
      </c>
      <c r="P3449" t="e">
        <f>#REF!/#REF!-1</f>
        <v>#REF!</v>
      </c>
    </row>
    <row r="3450" spans="1:16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 t="str">
        <f>IFERROR(VLOOKUP(A3450,#REF!,5,0),"")</f>
        <v/>
      </c>
      <c r="G3450" t="str">
        <f>IFERROR(VLOOKUP($A3450,#REF!,5,0),"")</f>
        <v/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>
        <f>ROW()</f>
        <v>3450</v>
      </c>
      <c r="L3450">
        <f>B3450/C3450</f>
        <v>0.81744091279543596</v>
      </c>
      <c r="M3450">
        <f>M3449*(1-M$1+J3450)^($A3450-$A3449)*(2-I3450/I3449)</f>
        <v>81.071575474896179</v>
      </c>
      <c r="P3450" t="e">
        <f>#REF!/#REF!-1</f>
        <v>#REF!</v>
      </c>
    </row>
    <row r="3451" spans="1:16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 t="str">
        <f>IFERROR(VLOOKUP(A3451,#REF!,5,0),"")</f>
        <v/>
      </c>
      <c r="G3451" t="str">
        <f>IFERROR(VLOOKUP($A3451,#REF!,5,0),"")</f>
        <v/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>
        <f>ROW()</f>
        <v>3451</v>
      </c>
      <c r="L3451">
        <f>B3451/C3451</f>
        <v>0.83463338533541331</v>
      </c>
      <c r="M3451">
        <f>M3450*(1-M$1+J3451)^($A3451-$A3450)*(2-I3451/I3450)</f>
        <v>79.954239990462369</v>
      </c>
      <c r="P3451" t="e">
        <f>#REF!/#REF!-1</f>
        <v>#REF!</v>
      </c>
    </row>
    <row r="3452" spans="1:16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 t="str">
        <f>IFERROR(VLOOKUP(A3452,#REF!,5,0),"")</f>
        <v/>
      </c>
      <c r="G3452" t="str">
        <f>IFERROR(VLOOKUP($A3452,#REF!,5,0),"")</f>
        <v/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>
        <f>ROW()</f>
        <v>3452</v>
      </c>
      <c r="L3452">
        <f>B3452/C3452</f>
        <v>0.86503067484662577</v>
      </c>
      <c r="M3452">
        <f>M3451*(1-M$1+J3452)^($A3452-$A3451)*(2-I3452/I3451)</f>
        <v>80.126085784001646</v>
      </c>
      <c r="P3452" t="e">
        <f>#REF!/#REF!-1</f>
        <v>#REF!</v>
      </c>
    </row>
    <row r="3453" spans="1:16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 t="str">
        <f>IFERROR(VLOOKUP(A3453,#REF!,5,0),"")</f>
        <v/>
      </c>
      <c r="G3453" t="str">
        <f>IFERROR(VLOOKUP($A3453,#REF!,5,0),"")</f>
        <v/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>
        <f>ROW()</f>
        <v>3453</v>
      </c>
      <c r="L3453">
        <f>B3453/C3453</f>
        <v>0.86069277108433739</v>
      </c>
      <c r="M3453">
        <f>M3452*(1-M$1+J3453)^($A3453-$A3452)*(2-I3453/I3452)</f>
        <v>79.303242332269051</v>
      </c>
      <c r="P3453" t="e">
        <f>#REF!/#REF!-1</f>
        <v>#REF!</v>
      </c>
    </row>
    <row r="3454" spans="1:16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 t="str">
        <f>IFERROR(VLOOKUP(A3454,#REF!,5,0),"")</f>
        <v/>
      </c>
      <c r="G3454" t="str">
        <f>IFERROR(VLOOKUP($A3454,#REF!,5,0),"")</f>
        <v/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>
        <f>ROW()</f>
        <v>3454</v>
      </c>
      <c r="L3454">
        <f>B3454/C3454</f>
        <v>0.86199261992619924</v>
      </c>
      <c r="M3454">
        <f>M3453*(1-M$1+J3454)^($A3454-$A3453)*(2-I3454/I3453)</f>
        <v>79.598259161791276</v>
      </c>
      <c r="P3454" t="e">
        <f>#REF!/#REF!-1</f>
        <v>#REF!</v>
      </c>
    </row>
    <row r="3455" spans="1:16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 t="str">
        <f>IFERROR(VLOOKUP(A3455,#REF!,5,0),"")</f>
        <v/>
      </c>
      <c r="G3455" t="str">
        <f>IFERROR(VLOOKUP($A3455,#REF!,5,0),"")</f>
        <v/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>
        <f>ROW()</f>
        <v>3455</v>
      </c>
      <c r="L3455">
        <f>B3455/C3455</f>
        <v>0.83677991137370755</v>
      </c>
      <c r="M3455">
        <f>M3454*(1-M$1+J3455)^($A3455-$A3454)*(2-I3455/I3454)</f>
        <v>80.192399476487338</v>
      </c>
      <c r="P3455" t="e">
        <f>#REF!/#REF!-1</f>
        <v>#REF!</v>
      </c>
    </row>
    <row r="3456" spans="1:16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 t="str">
        <f>IFERROR(VLOOKUP(A3456,#REF!,5,0),"")</f>
        <v/>
      </c>
      <c r="G3456" t="str">
        <f>IFERROR(VLOOKUP($A3456,#REF!,5,0),"")</f>
        <v/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>
        <f>ROW()</f>
        <v>3456</v>
      </c>
      <c r="L3456">
        <f>B3456/C3456</f>
        <v>0.81933085501858738</v>
      </c>
      <c r="M3456">
        <f>M3455*(1-M$1+J3456)^($A3456-$A3455)*(2-I3456/I3455)</f>
        <v>80.450487686690082</v>
      </c>
      <c r="P3456" t="e">
        <f>#REF!/#REF!-1</f>
        <v>#REF!</v>
      </c>
    </row>
    <row r="3457" spans="1:16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 t="str">
        <f>IFERROR(VLOOKUP(A3457,#REF!,5,0),"")</f>
        <v/>
      </c>
      <c r="G3457" t="str">
        <f>IFERROR(VLOOKUP($A3457,#REF!,5,0),"")</f>
        <v/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>
        <f>ROW()</f>
        <v>3457</v>
      </c>
      <c r="L3457">
        <f>B3457/C3457</f>
        <v>0.78576952822892498</v>
      </c>
      <c r="M3457">
        <f>M3456*(1-M$1+J3457)^($A3457-$A3456)*(2-I3457/I3456)</f>
        <v>81.953438070642051</v>
      </c>
      <c r="P3457" t="e">
        <f>#REF!/#REF!-1</f>
        <v>#REF!</v>
      </c>
    </row>
    <row r="3458" spans="1:16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 t="str">
        <f>IFERROR(VLOOKUP(A3458,#REF!,5,0),"")</f>
        <v/>
      </c>
      <c r="G3458" t="str">
        <f>IFERROR(VLOOKUP($A3458,#REF!,5,0),"")</f>
        <v/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>
        <f>ROW()</f>
        <v>3458</v>
      </c>
      <c r="L3458">
        <f>B3458/C3458</f>
        <v>0.76886035313001599</v>
      </c>
      <c r="M3458">
        <f>M3457*(1-M$1+J3458)^($A3458-$A3457)*(2-I3458/I3457)</f>
        <v>82.386805859096881</v>
      </c>
      <c r="P3458" t="e">
        <f>#REF!/#REF!-1</f>
        <v>#REF!</v>
      </c>
    </row>
    <row r="3459" spans="1:16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 t="str">
        <f>IFERROR(VLOOKUP(A3459,#REF!,5,0),"")</f>
        <v/>
      </c>
      <c r="G3459" t="str">
        <f>IFERROR(VLOOKUP($A3459,#REF!,5,0),"")</f>
        <v/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>
        <f>ROW()</f>
        <v>3459</v>
      </c>
      <c r="L3459">
        <f>B3459/C3459</f>
        <v>0.76058631921824105</v>
      </c>
      <c r="M3459">
        <f>M3458*(1-M$1+J3459)^($A3459-$A3458)*(2-I3459/I3458)</f>
        <v>83.027854804756132</v>
      </c>
      <c r="P3459" t="e">
        <f>#REF!/#REF!-1</f>
        <v>#REF!</v>
      </c>
    </row>
    <row r="3460" spans="1:16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 t="str">
        <f>IFERROR(VLOOKUP(A3460,#REF!,5,0),"")</f>
        <v/>
      </c>
      <c r="G3460" t="str">
        <f>IFERROR(VLOOKUP($A3460,#REF!,5,0),"")</f>
        <v/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>
        <f>ROW()</f>
        <v>3460</v>
      </c>
      <c r="L3460">
        <f>B3460/C3460</f>
        <v>0.79487179487179482</v>
      </c>
      <c r="M3460">
        <f>M3459*(1-M$1+J3460)^($A3460-$A3459)*(2-I3460/I3459)</f>
        <v>82.775399429450829</v>
      </c>
      <c r="P3460" t="e">
        <f>#REF!/#REF!-1</f>
        <v>#REF!</v>
      </c>
    </row>
    <row r="3461" spans="1:16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 t="str">
        <f>IFERROR(VLOOKUP(A3461,#REF!,5,0),"")</f>
        <v/>
      </c>
      <c r="G3461" t="str">
        <f>IFERROR(VLOOKUP($A3461,#REF!,5,0),"")</f>
        <v/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>
        <f>ROW()</f>
        <v>3461</v>
      </c>
      <c r="L3461">
        <f>B3461/C3461</f>
        <v>0.81440000000000001</v>
      </c>
      <c r="M3461">
        <f>M3460*(1-M$1+J3461)^($A3461-$A3460)*(2-I3461/I3460)</f>
        <v>83.432054420396838</v>
      </c>
      <c r="P3461" t="e">
        <f>#REF!/#REF!-1</f>
        <v>#REF!</v>
      </c>
    </row>
    <row r="3462" spans="1:16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 t="str">
        <f>IFERROR(VLOOKUP(A3462,#REF!,5,0),"")</f>
        <v/>
      </c>
      <c r="G3462" t="str">
        <f>IFERROR(VLOOKUP($A3462,#REF!,5,0),"")</f>
        <v/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>
        <f>ROW()</f>
        <v>3462</v>
      </c>
      <c r="L3462">
        <f>B3462/C3462</f>
        <v>0.81953124999999993</v>
      </c>
      <c r="M3462">
        <f>M3461*(1-M$1+J3462)^($A3462-$A3461)*(2-I3462/I3461)</f>
        <v>83.524444260157949</v>
      </c>
      <c r="P3462" t="e">
        <f>#REF!/#REF!-1</f>
        <v>#REF!</v>
      </c>
    </row>
    <row r="3463" spans="1:16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 t="str">
        <f>IFERROR(VLOOKUP(A3463,#REF!,5,0),"")</f>
        <v/>
      </c>
      <c r="G3463" t="str">
        <f>IFERROR(VLOOKUP($A3463,#REF!,5,0),"")</f>
        <v/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>
        <f>ROW()</f>
        <v>3463</v>
      </c>
      <c r="L3463">
        <f>B3463/C3463</f>
        <v>0.7798013245033113</v>
      </c>
      <c r="M3463">
        <f>M3462*(1-M$1+J3463)^($A3463-$A3462)*(2-I3463/I3462)</f>
        <v>84.934605357677043</v>
      </c>
      <c r="P3463" t="e">
        <f>#REF!/#REF!-1</f>
        <v>#REF!</v>
      </c>
    </row>
    <row r="3464" spans="1:16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 t="str">
        <f>IFERROR(VLOOKUP(A3464,#REF!,5,0),"")</f>
        <v/>
      </c>
      <c r="G3464" t="str">
        <f>IFERROR(VLOOKUP($A3464,#REF!,5,0),"")</f>
        <v/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>
        <f>ROW()</f>
        <v>3464</v>
      </c>
      <c r="L3464">
        <f>B3464/C3464</f>
        <v>0.78956089478044733</v>
      </c>
      <c r="M3464">
        <f>M3463*(1-M$1+J3464)^($A3464-$A3463)*(2-I3464/I3463)</f>
        <v>86.462564126498506</v>
      </c>
      <c r="P3464" t="e">
        <f>#REF!/#REF!-1</f>
        <v>#REF!</v>
      </c>
    </row>
    <row r="3465" spans="1:16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 t="str">
        <f>IFERROR(VLOOKUP(A3465,#REF!,5,0),"")</f>
        <v/>
      </c>
      <c r="G3465" t="str">
        <f>IFERROR(VLOOKUP($A3465,#REF!,5,0),"")</f>
        <v/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>
        <f>ROW()</f>
        <v>3465</v>
      </c>
      <c r="L3465">
        <f>B3465/C3465</f>
        <v>0.80175859312549957</v>
      </c>
      <c r="M3465">
        <f>M3464*(1-M$1+J3465)^($A3465-$A3464)*(2-I3465/I3464)</f>
        <v>86.664372329536491</v>
      </c>
      <c r="P3465" t="e">
        <f>#REF!/#REF!-1</f>
        <v>#REF!</v>
      </c>
    </row>
    <row r="3466" spans="1:16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 t="str">
        <f>IFERROR(VLOOKUP(A3466,#REF!,5,0),"")</f>
        <v/>
      </c>
      <c r="G3466" t="str">
        <f>IFERROR(VLOOKUP($A3466,#REF!,5,0),"")</f>
        <v/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>
        <f>ROW()</f>
        <v>3466</v>
      </c>
      <c r="L3466">
        <f>B3466/C3466</f>
        <v>0.78577202910266786</v>
      </c>
      <c r="M3466">
        <f>M3465*(1-M$1+J3466)^($A3466-$A3465)*(2-I3466/I3465)</f>
        <v>86.466231151520518</v>
      </c>
      <c r="P3466" t="e">
        <f>#REF!/#REF!-1</f>
        <v>#REF!</v>
      </c>
    </row>
    <row r="3467" spans="1:16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 t="str">
        <f>IFERROR(VLOOKUP(A3467,#REF!,5,0),"")</f>
        <v/>
      </c>
      <c r="G3467" t="str">
        <f>IFERROR(VLOOKUP($A3467,#REF!,5,0),"")</f>
        <v/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>
        <f>ROW()</f>
        <v>3467</v>
      </c>
      <c r="L3467">
        <f>B3467/C3467</f>
        <v>0.77894736842105261</v>
      </c>
      <c r="M3467">
        <f>M3466*(1-M$1+J3467)^($A3467-$A3466)*(2-I3467/I3466)</f>
        <v>87.444556224954155</v>
      </c>
      <c r="P3467" t="e">
        <f>#REF!/#REF!-1</f>
        <v>#REF!</v>
      </c>
    </row>
    <row r="3468" spans="1:16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 t="str">
        <f>IFERROR(VLOOKUP(A3468,#REF!,5,0),"")</f>
        <v/>
      </c>
      <c r="G3468" t="str">
        <f>IFERROR(VLOOKUP($A3468,#REF!,5,0),"")</f>
        <v/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>
        <f>ROW()</f>
        <v>3468</v>
      </c>
      <c r="L3468">
        <f>B3468/C3468</f>
        <v>0.79263410728582873</v>
      </c>
      <c r="M3468">
        <f>M3467*(1-M$1+J3468)^($A3468-$A3467)*(2-I3468/I3467)</f>
        <v>87.607029226147816</v>
      </c>
      <c r="P3468" t="e">
        <f>#REF!/#REF!-1</f>
        <v>#REF!</v>
      </c>
    </row>
    <row r="3469" spans="1:16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 t="str">
        <f>IFERROR(VLOOKUP(A3469,#REF!,5,0),"")</f>
        <v/>
      </c>
      <c r="G3469" t="str">
        <f>IFERROR(VLOOKUP($A3469,#REF!,5,0),"")</f>
        <v/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>
        <f>ROW()</f>
        <v>3469</v>
      </c>
      <c r="L3469">
        <f>B3469/C3469</f>
        <v>0.812202852614897</v>
      </c>
      <c r="M3469">
        <f>M3468*(1-M$1+J3469)^($A3469-$A3468)*(2-I3469/I3468)</f>
        <v>88.178772031945144</v>
      </c>
      <c r="P3469" t="e">
        <f>#REF!/#REF!-1</f>
        <v>#REF!</v>
      </c>
    </row>
    <row r="3470" spans="1:16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 t="str">
        <f>IFERROR(VLOOKUP(A3470,#REF!,5,0),"")</f>
        <v/>
      </c>
      <c r="G3470" t="str">
        <f>IFERROR(VLOOKUP($A3470,#REF!,5,0),"")</f>
        <v/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>
        <f>ROW()</f>
        <v>3470</v>
      </c>
      <c r="L3470">
        <f>B3470/C3470</f>
        <v>0.82766798418972332</v>
      </c>
      <c r="M3470">
        <f>M3469*(1-M$1+J3470)^($A3470-$A3469)*(2-I3470/I3469)</f>
        <v>88.633233548141902</v>
      </c>
      <c r="P3470" t="e">
        <f>#REF!/#REF!-1</f>
        <v>#REF!</v>
      </c>
    </row>
    <row r="3471" spans="1:16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 t="str">
        <f>IFERROR(VLOOKUP(A3471,#REF!,5,0),"")</f>
        <v/>
      </c>
      <c r="G3471" t="str">
        <f>IFERROR(VLOOKUP($A3471,#REF!,5,0),"")</f>
        <v/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>
        <f>ROW()</f>
        <v>3471</v>
      </c>
      <c r="L3471">
        <f>B3471/C3471</f>
        <v>0.79780564263322884</v>
      </c>
      <c r="M3471">
        <f>M3470*(1-M$1+J3471)^($A3471-$A3470)*(2-I3471/I3470)</f>
        <v>88.633519558167905</v>
      </c>
      <c r="P3471" t="e">
        <f>#REF!/#REF!-1</f>
        <v>#REF!</v>
      </c>
    </row>
    <row r="3472" spans="1:16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 t="str">
        <f>IFERROR(VLOOKUP(A3472,#REF!,5,0),"")</f>
        <v/>
      </c>
      <c r="G3472" t="str">
        <f>IFERROR(VLOOKUP($A3472,#REF!,5,0),"")</f>
        <v/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>
        <f>ROW()</f>
        <v>3472</v>
      </c>
      <c r="L3472">
        <f>B3472/C3472</f>
        <v>0.84339190221543159</v>
      </c>
      <c r="M3472">
        <f>M3471*(1-M$1+J3472)^($A3472-$A3471)*(2-I3472/I3471)</f>
        <v>88.128957990169567</v>
      </c>
      <c r="P3472" t="e">
        <f>#REF!/#REF!-1</f>
        <v>#REF!</v>
      </c>
    </row>
    <row r="3473" spans="1:16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 t="str">
        <f>IFERROR(VLOOKUP(A3473,#REF!,5,0),"")</f>
        <v/>
      </c>
      <c r="G3473" t="str">
        <f>IFERROR(VLOOKUP($A3473,#REF!,5,0),"")</f>
        <v/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>
        <f>ROW()</f>
        <v>3473</v>
      </c>
      <c r="L3473">
        <f>B3473/C3473</f>
        <v>0.77478191911181604</v>
      </c>
      <c r="M3473">
        <f>M3472*(1-M$1+J3473)^($A3473-$A3472)*(2-I3473/I3472)</f>
        <v>90.104583548082971</v>
      </c>
      <c r="P3473" t="e">
        <f>#REF!/#REF!-1</f>
        <v>#REF!</v>
      </c>
    </row>
    <row r="3474" spans="1:16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 t="str">
        <f>IFERROR(VLOOKUP(A3474,#REF!,5,0),"")</f>
        <v/>
      </c>
      <c r="G3474" t="str">
        <f>IFERROR(VLOOKUP($A3474,#REF!,5,0),"")</f>
        <v/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>
        <f>ROW()</f>
        <v>3474</v>
      </c>
      <c r="L3474">
        <f>B3474/C3474</f>
        <v>0.74269480519480524</v>
      </c>
      <c r="M3474">
        <f>M3473*(1-M$1+J3474)^($A3474-$A3473)*(2-I3474/I3473)</f>
        <v>91.367177190435442</v>
      </c>
      <c r="P3474" t="e">
        <f>#REF!/#REF!-1</f>
        <v>#REF!</v>
      </c>
    </row>
    <row r="3475" spans="1:16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 t="str">
        <f>IFERROR(VLOOKUP(A3475,#REF!,5,0),"")</f>
        <v/>
      </c>
      <c r="G3475" t="str">
        <f>IFERROR(VLOOKUP($A3475,#REF!,5,0),"")</f>
        <v/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>
        <f>ROW()</f>
        <v>3475</v>
      </c>
      <c r="L3475">
        <f>B3475/C3475</f>
        <v>0.75326797385620914</v>
      </c>
      <c r="M3475">
        <f>M3474*(1-M$1+J3475)^($A3475-$A3474)*(2-I3475/I3474)</f>
        <v>90.935674321506653</v>
      </c>
      <c r="P3475" t="e">
        <f>#REF!/#REF!-1</f>
        <v>#REF!</v>
      </c>
    </row>
    <row r="3476" spans="1:16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 t="str">
        <f>IFERROR(VLOOKUP(A3476,#REF!,5,0),"")</f>
        <v/>
      </c>
      <c r="G3476" t="str">
        <f>IFERROR(VLOOKUP($A3476,#REF!,5,0),"")</f>
        <v/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>
        <f>ROW()</f>
        <v>3476</v>
      </c>
      <c r="L3476">
        <f>B3476/C3476</f>
        <v>0.76451077943615264</v>
      </c>
      <c r="M3476">
        <f>M3475*(1-M$1+J3476)^($A3476-$A3475)*(2-I3476/I3475)</f>
        <v>91.692199079905322</v>
      </c>
      <c r="P3476" t="e">
        <f>#REF!/#REF!-1</f>
        <v>#REF!</v>
      </c>
    </row>
    <row r="3477" spans="1:16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 t="str">
        <f>IFERROR(VLOOKUP(A3477,#REF!,5,0),"")</f>
        <v/>
      </c>
      <c r="G3477" t="str">
        <f>IFERROR(VLOOKUP($A3477,#REF!,5,0),"")</f>
        <v/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>
        <f>ROW()</f>
        <v>3477</v>
      </c>
      <c r="L3477">
        <f>B3477/C3477</f>
        <v>0.78353909465020566</v>
      </c>
      <c r="M3477">
        <f>M3476*(1-M$1+J3477)^($A3477-$A3476)*(2-I3477/I3476)</f>
        <v>91.893550055984349</v>
      </c>
      <c r="P3477" t="e">
        <f>#REF!/#REF!-1</f>
        <v>#REF!</v>
      </c>
    </row>
    <row r="3478" spans="1:16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 t="str">
        <f>IFERROR(VLOOKUP(A3478,#REF!,5,0),"")</f>
        <v/>
      </c>
      <c r="G3478" t="str">
        <f>IFERROR(VLOOKUP($A3478,#REF!,5,0),"")</f>
        <v/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>
        <f>ROW()</f>
        <v>3478</v>
      </c>
      <c r="L3478">
        <f>B3478/C3478</f>
        <v>0.81224818694601131</v>
      </c>
      <c r="M3478">
        <f>M3477*(1-M$1+J3478)^($A3478-$A3477)*(2-I3478/I3477)</f>
        <v>92.078865646693941</v>
      </c>
      <c r="P3478" t="e">
        <f>#REF!/#REF!-1</f>
        <v>#REF!</v>
      </c>
    </row>
    <row r="3479" spans="1:16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 t="str">
        <f>IFERROR(VLOOKUP(A3479,#REF!,5,0),"")</f>
        <v/>
      </c>
      <c r="G3479" t="str">
        <f>IFERROR(VLOOKUP($A3479,#REF!,5,0),"")</f>
        <v/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>
        <f>ROW()</f>
        <v>3479</v>
      </c>
      <c r="L3479">
        <f>B3479/C3479</f>
        <v>0.79449838187702271</v>
      </c>
      <c r="M3479">
        <f>M3478*(1-M$1+J3479)^($A3479-$A3478)*(2-I3479/I3478)</f>
        <v>92.974182582121529</v>
      </c>
      <c r="P3479" t="e">
        <f>#REF!/#REF!-1</f>
        <v>#REF!</v>
      </c>
    </row>
    <row r="3480" spans="1:16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 t="str">
        <f>IFERROR(VLOOKUP(A3480,#REF!,5,0),"")</f>
        <v/>
      </c>
      <c r="G3480" t="str">
        <f>IFERROR(VLOOKUP($A3480,#REF!,5,0),"")</f>
        <v/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>
        <f>ROW()</f>
        <v>3480</v>
      </c>
      <c r="L3480">
        <f>B3480/C3480</f>
        <v>0.8125</v>
      </c>
      <c r="M3480">
        <f>M3479*(1-M$1+J3480)^($A3480-$A3479)*(2-I3480/I3479)</f>
        <v>93.72893218279799</v>
      </c>
      <c r="P3480" t="e">
        <f>#REF!/#REF!-1</f>
        <v>#REF!</v>
      </c>
    </row>
    <row r="3481" spans="1:16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 t="str">
        <f>IFERROR(VLOOKUP(A3481,#REF!,5,0),"")</f>
        <v/>
      </c>
      <c r="G3481" t="str">
        <f>IFERROR(VLOOKUP($A3481,#REF!,5,0),"")</f>
        <v/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>
        <f>ROW()</f>
        <v>3481</v>
      </c>
      <c r="L3481">
        <f>B3481/C3481</f>
        <v>0.83278688524590172</v>
      </c>
      <c r="M3481">
        <f>M3480*(1-M$1+J3481)^($A3481-$A3480)*(2-I3481/I3480)</f>
        <v>93.841331425671001</v>
      </c>
      <c r="P3481" t="e">
        <f>#REF!/#REF!-1</f>
        <v>#REF!</v>
      </c>
    </row>
    <row r="3482" spans="1:16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 t="str">
        <f>IFERROR(VLOOKUP(A3482,#REF!,5,0),"")</f>
        <v/>
      </c>
      <c r="G3482" t="str">
        <f>IFERROR(VLOOKUP($A3482,#REF!,5,0),"")</f>
        <v/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>
        <f>ROW()</f>
        <v>3482</v>
      </c>
      <c r="L3482">
        <f>B3482/C3482</f>
        <v>0.88133030990173844</v>
      </c>
      <c r="M3482">
        <f>M3481*(1-M$1+J3482)^($A3482-$A3481)*(2-I3482/I3481)</f>
        <v>91.269282704938092</v>
      </c>
      <c r="P3482" t="e">
        <f>#REF!/#REF!-1</f>
        <v>#REF!</v>
      </c>
    </row>
    <row r="3483" spans="1:16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 t="str">
        <f>IFERROR(VLOOKUP(A3483,#REF!,5,0),"")</f>
        <v/>
      </c>
      <c r="G3483" t="str">
        <f>IFERROR(VLOOKUP($A3483,#REF!,5,0),"")</f>
        <v/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>
        <f>ROW()</f>
        <v>3483</v>
      </c>
      <c r="L3483">
        <f>B3483/C3483</f>
        <v>0.89886792452830189</v>
      </c>
      <c r="M3483">
        <f>M3482*(1-M$1+J3483)^($A3483-$A3482)*(2-I3483/I3482)</f>
        <v>91.90519456828045</v>
      </c>
      <c r="P3483" t="e">
        <f>#REF!/#REF!-1</f>
        <v>#REF!</v>
      </c>
    </row>
    <row r="3484" spans="1:16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 t="str">
        <f>IFERROR(VLOOKUP(A3484,#REF!,5,0),"")</f>
        <v/>
      </c>
      <c r="G3484" t="str">
        <f>IFERROR(VLOOKUP($A3484,#REF!,5,0),"")</f>
        <v/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>
        <f>ROW()</f>
        <v>3484</v>
      </c>
      <c r="L3484">
        <f>B3484/C3484</f>
        <v>0.89985272459499266</v>
      </c>
      <c r="M3484">
        <f>M3483*(1-M$1+J3484)^($A3484-$A3483)*(2-I3484/I3483)</f>
        <v>91.487188777750944</v>
      </c>
      <c r="P3484" t="e">
        <f>#REF!/#REF!-1</f>
        <v>#REF!</v>
      </c>
    </row>
    <row r="3485" spans="1:16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 t="str">
        <f>IFERROR(VLOOKUP(A3485,#REF!,5,0),"")</f>
        <v/>
      </c>
      <c r="G3485" t="str">
        <f>IFERROR(VLOOKUP($A3485,#REF!,5,0),"")</f>
        <v/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>
        <f>ROW()</f>
        <v>3485</v>
      </c>
      <c r="L3485">
        <f>B3485/C3485</f>
        <v>0.86426380368098166</v>
      </c>
      <c r="M3485">
        <f>M3484*(1-M$1+J3485)^($A3485-$A3484)*(2-I3485/I3484)</f>
        <v>91.90127204122301</v>
      </c>
      <c r="P3485" t="e">
        <f>#REF!/#REF!-1</f>
        <v>#REF!</v>
      </c>
    </row>
    <row r="3486" spans="1:16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 t="str">
        <f>IFERROR(VLOOKUP(A3486,#REF!,5,0),"")</f>
        <v/>
      </c>
      <c r="G3486" t="str">
        <f>IFERROR(VLOOKUP($A3486,#REF!,5,0),"")</f>
        <v/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>
        <f>ROW()</f>
        <v>3486</v>
      </c>
      <c r="L3486">
        <f>B3486/C3486</f>
        <v>0.84911470361816777</v>
      </c>
      <c r="M3486">
        <f>M3485*(1-M$1+J3486)^($A3486-$A3485)*(2-I3486/I3485)</f>
        <v>92.757247478443247</v>
      </c>
      <c r="P3486" t="e">
        <f>#REF!/#REF!-1</f>
        <v>#REF!</v>
      </c>
    </row>
    <row r="3487" spans="1:16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 t="str">
        <f>IFERROR(VLOOKUP(A3487,#REF!,5,0),"")</f>
        <v/>
      </c>
      <c r="G3487" t="str">
        <f>IFERROR(VLOOKUP($A3487,#REF!,5,0),"")</f>
        <v/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>
        <f>ROW()</f>
        <v>3487</v>
      </c>
      <c r="L3487">
        <f>B3487/C3487</f>
        <v>0.83963691376701965</v>
      </c>
      <c r="M3487">
        <f>M3486*(1-M$1+J3487)^($A3487-$A3486)*(2-I3487/I3486)</f>
        <v>91.27878087836902</v>
      </c>
      <c r="P3487" t="e">
        <f>#REF!/#REF!-1</f>
        <v>#REF!</v>
      </c>
    </row>
    <row r="3488" spans="1:16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 t="str">
        <f>IFERROR(VLOOKUP(A3488,#REF!,5,0),"")</f>
        <v/>
      </c>
      <c r="G3488" t="str">
        <f>IFERROR(VLOOKUP($A3488,#REF!,5,0),"")</f>
        <v/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>
        <f>ROW()</f>
        <v>3488</v>
      </c>
      <c r="L3488">
        <f>B3488/C3488</f>
        <v>0.84774575018477472</v>
      </c>
      <c r="M3488">
        <f>M3487*(1-M$1+J3488)^($A3488-$A3487)*(2-I3488/I3487)</f>
        <v>89.990825030958092</v>
      </c>
      <c r="P3488" t="e">
        <f>#REF!/#REF!-1</f>
        <v>#REF!</v>
      </c>
    </row>
    <row r="3489" spans="1:16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 t="str">
        <f>IFERROR(VLOOKUP(A3489,#REF!,5,0),"")</f>
        <v/>
      </c>
      <c r="G3489" t="str">
        <f>IFERROR(VLOOKUP($A3489,#REF!,5,0),"")</f>
        <v/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>
        <f>ROW()</f>
        <v>3489</v>
      </c>
      <c r="L3489">
        <f>B3489/C3489</f>
        <v>0.84649122807017552</v>
      </c>
      <c r="M3489">
        <f>M3488*(1-M$1+J3489)^($A3489-$A3488)*(2-I3489/I3488)</f>
        <v>89.235536629017673</v>
      </c>
      <c r="P3489" t="e">
        <f>#REF!/#REF!-1</f>
        <v>#REF!</v>
      </c>
    </row>
    <row r="3490" spans="1:16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 t="str">
        <f>IFERROR(VLOOKUP(A3490,#REF!,5,0),"")</f>
        <v/>
      </c>
      <c r="G3490" t="str">
        <f>IFERROR(VLOOKUP($A3490,#REF!,5,0),"")</f>
        <v/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>
        <f>ROW()</f>
        <v>3490</v>
      </c>
      <c r="L3490">
        <f>B3490/C3490</f>
        <v>0.82317979197622582</v>
      </c>
      <c r="M3490">
        <f>M3489*(1-M$1+J3490)^($A3490-$A3489)*(2-I3490/I3489)</f>
        <v>89.737196414776733</v>
      </c>
      <c r="P3490" t="e">
        <f>#REF!/#REF!-1</f>
        <v>#REF!</v>
      </c>
    </row>
    <row r="3491" spans="1:16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 t="str">
        <f>IFERROR(VLOOKUP(A3491,#REF!,5,0),"")</f>
        <v/>
      </c>
      <c r="G3491" t="str">
        <f>IFERROR(VLOOKUP($A3491,#REF!,5,0),"")</f>
        <v/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>
        <f>ROW()</f>
        <v>3491</v>
      </c>
      <c r="L3491">
        <f>B3491/C3491</f>
        <v>0.92328218812541696</v>
      </c>
      <c r="M3491">
        <f>M3490*(1-M$1+J3491)^($A3491-$A3490)*(2-I3491/I3490)</f>
        <v>87.529667414426697</v>
      </c>
      <c r="P3491" t="e">
        <f>#REF!/#REF!-1</f>
        <v>#REF!</v>
      </c>
    </row>
    <row r="3492" spans="1:16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 t="str">
        <f>IFERROR(VLOOKUP(A3492,#REF!,5,0),"")</f>
        <v/>
      </c>
      <c r="G3492" t="str">
        <f>IFERROR(VLOOKUP($A3492,#REF!,5,0),"")</f>
        <v/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>
        <f>ROW()</f>
        <v>3492</v>
      </c>
      <c r="L3492">
        <f>B3492/C3492</f>
        <v>0.9343019583070119</v>
      </c>
      <c r="M3492">
        <f>M3491*(1-M$1+J3492)^($A3492-$A3491)*(2-I3492/I3491)</f>
        <v>86.513567731452994</v>
      </c>
      <c r="P3492" t="e">
        <f>#REF!/#REF!-1</f>
        <v>#REF!</v>
      </c>
    </row>
    <row r="3493" spans="1:16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 t="str">
        <f>IFERROR(VLOOKUP(A3493,#REF!,5,0),"")</f>
        <v/>
      </c>
      <c r="G3493" t="str">
        <f>IFERROR(VLOOKUP($A3493,#REF!,5,0),"")</f>
        <v/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>
        <f>ROW()</f>
        <v>3493</v>
      </c>
      <c r="L3493">
        <f>B3493/C3493</f>
        <v>0.90872483221476508</v>
      </c>
      <c r="M3493">
        <f>M3492*(1-M$1+J3493)^($A3493-$A3492)*(2-I3493/I3492)</f>
        <v>87.971368088865717</v>
      </c>
      <c r="P3493" t="e">
        <f>#REF!/#REF!-1</f>
        <v>#REF!</v>
      </c>
    </row>
    <row r="3494" spans="1:16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 t="str">
        <f>IFERROR(VLOOKUP(A3494,#REF!,5,0),"")</f>
        <v/>
      </c>
      <c r="G3494" t="str">
        <f>IFERROR(VLOOKUP($A3494,#REF!,5,0),"")</f>
        <v/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>
        <f>ROW()</f>
        <v>3494</v>
      </c>
      <c r="L3494">
        <f>B3494/C3494</f>
        <v>0.91508152173913049</v>
      </c>
      <c r="M3494">
        <f>M3493*(1-M$1+J3494)^($A3494-$A3493)*(2-I3494/I3493)</f>
        <v>88.739192549884223</v>
      </c>
      <c r="P3494" t="e">
        <f>#REF!/#REF!-1</f>
        <v>#REF!</v>
      </c>
    </row>
    <row r="3495" spans="1:16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 t="str">
        <f>IFERROR(VLOOKUP(A3495,#REF!,5,0),"")</f>
        <v/>
      </c>
      <c r="G3495" t="str">
        <f>IFERROR(VLOOKUP($A3495,#REF!,5,0),"")</f>
        <v/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>
        <f>ROW()</f>
        <v>3495</v>
      </c>
      <c r="L3495">
        <f>B3495/C3495</f>
        <v>1.016441573693482</v>
      </c>
      <c r="M3495">
        <f>M3494*(1-M$1+J3495)^($A3495-$A3494)*(2-I3495/I3494)</f>
        <v>84.808623304316257</v>
      </c>
      <c r="P3495" t="e">
        <f>#REF!/#REF!-1</f>
        <v>#REF!</v>
      </c>
    </row>
    <row r="3496" spans="1:16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 t="str">
        <f>IFERROR(VLOOKUP(A3496,#REF!,5,0),"")</f>
        <v/>
      </c>
      <c r="G3496" t="str">
        <f>IFERROR(VLOOKUP($A3496,#REF!,5,0),"")</f>
        <v/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>
        <f>ROW()</f>
        <v>3496</v>
      </c>
      <c r="L3496">
        <f>B3496/C3496</f>
        <v>1.326697476004266</v>
      </c>
      <c r="M3496">
        <f>M3495*(1-M$1+J3496)^($A3496-$A3495)*(2-I3496/I3495)</f>
        <v>62.298805154374655</v>
      </c>
      <c r="P3496" t="e">
        <f>#REF!/#REF!-1</f>
        <v>#REF!</v>
      </c>
    </row>
    <row r="3497" spans="1:16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 t="str">
        <f>IFERROR(VLOOKUP(A3497,#REF!,5,0),"")</f>
        <v/>
      </c>
      <c r="G3497" t="str">
        <f>IFERROR(VLOOKUP($A3497,#REF!,5,0),"")</f>
        <v/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>
        <f>ROW()</f>
        <v>3497</v>
      </c>
      <c r="L3497">
        <f>B3497/C3497</f>
        <v>1.2623157894736843</v>
      </c>
      <c r="M3497">
        <f>M3496*(1-M$1+J3497)^($A3497-$A3496)*(2-I3497/I3496)</f>
        <v>65.77167405923133</v>
      </c>
      <c r="P3497" t="e">
        <f>#REF!/#REF!-1</f>
        <v>#REF!</v>
      </c>
    </row>
    <row r="3498" spans="1:16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 t="str">
        <f>IFERROR(VLOOKUP(A3498,#REF!,5,0),"")</f>
        <v/>
      </c>
      <c r="G3498" t="str">
        <f>IFERROR(VLOOKUP($A3498,#REF!,5,0),"")</f>
        <v/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>
        <f>ROW()</f>
        <v>3498</v>
      </c>
      <c r="L3498">
        <f>B3498/C3498</f>
        <v>1.2040816326530612</v>
      </c>
      <c r="M3498">
        <f>M3497*(1-M$1+J3498)^($A3498-$A3497)*(2-I3498/I3497)</f>
        <v>67.687248644077386</v>
      </c>
      <c r="P3498" t="e">
        <f>#REF!/#REF!-1</f>
        <v>#REF!</v>
      </c>
    </row>
    <row r="3499" spans="1:16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 t="str">
        <f>IFERROR(VLOOKUP(A3499,#REF!,5,0),"")</f>
        <v/>
      </c>
      <c r="G3499" t="str">
        <f>IFERROR(VLOOKUP($A3499,#REF!,5,0),"")</f>
        <v/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>
        <f>ROW()</f>
        <v>3499</v>
      </c>
      <c r="L3499">
        <f>B3499/C3499</f>
        <v>1.2242956458104648</v>
      </c>
      <c r="M3499">
        <f>M3498*(1-M$1+J3499)^($A3499-$A3498)*(2-I3499/I3498)</f>
        <v>64.250895084876603</v>
      </c>
      <c r="P3499" t="e">
        <f>#REF!/#REF!-1</f>
        <v>#REF!</v>
      </c>
    </row>
    <row r="3500" spans="1:16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 t="str">
        <f>IFERROR(VLOOKUP(A3500,#REF!,5,0),"")</f>
        <v/>
      </c>
      <c r="G3500" t="str">
        <f>IFERROR(VLOOKUP($A3500,#REF!,5,0),"")</f>
        <v/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>
        <f>ROW()</f>
        <v>3500</v>
      </c>
      <c r="L3500">
        <f>B3500/C3500</f>
        <v>1.1661316211878008</v>
      </c>
      <c r="M3500">
        <f>M3499*(1-M$1+J3500)^($A3500-$A3499)*(2-I3500/I3499)</f>
        <v>68.350993914048701</v>
      </c>
      <c r="P3500" t="e">
        <f>#REF!/#REF!-1</f>
        <v>#REF!</v>
      </c>
    </row>
    <row r="3501" spans="1:16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 t="str">
        <f>IFERROR(VLOOKUP(A3501,#REF!,5,0),"")</f>
        <v/>
      </c>
      <c r="G3501" t="str">
        <f>IFERROR(VLOOKUP($A3501,#REF!,5,0),"")</f>
        <v/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>
        <f>ROW()</f>
        <v>3501</v>
      </c>
      <c r="L3501">
        <f>B3501/C3501</f>
        <v>1.1202974628171478</v>
      </c>
      <c r="M3501">
        <f>M3500*(1-M$1+J3501)^($A3501-$A3500)*(2-I3501/I3500)</f>
        <v>67.459272826158752</v>
      </c>
      <c r="P3501" t="e">
        <f>#REF!/#REF!-1</f>
        <v>#REF!</v>
      </c>
    </row>
    <row r="3502" spans="1:16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 t="str">
        <f>IFERROR(VLOOKUP(A3502,#REF!,5,0),"")</f>
        <v/>
      </c>
      <c r="G3502" t="str">
        <f>IFERROR(VLOOKUP($A3502,#REF!,5,0),"")</f>
        <v/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>
        <f>ROW()</f>
        <v>3502</v>
      </c>
      <c r="L3502">
        <f>B3502/C3502</f>
        <v>1.1024282560706402</v>
      </c>
      <c r="M3502">
        <f>M3501*(1-M$1+J3502)^($A3502-$A3501)*(2-I3502/I3501)</f>
        <v>66.777983359591246</v>
      </c>
      <c r="P3502" t="e">
        <f>#REF!/#REF!-1</f>
        <v>#REF!</v>
      </c>
    </row>
    <row r="3503" spans="1:16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 t="str">
        <f>IFERROR(VLOOKUP(A3503,#REF!,5,0),"")</f>
        <v/>
      </c>
      <c r="G3503" t="str">
        <f>IFERROR(VLOOKUP($A3503,#REF!,5,0),"")</f>
        <v/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>
        <f>ROW()</f>
        <v>3503</v>
      </c>
      <c r="L3503">
        <f>B3503/C3503</f>
        <v>0.99586349534643237</v>
      </c>
      <c r="M3503">
        <f>M3502*(1-M$1+J3503)^($A3503-$A3502)*(2-I3503/I3502)</f>
        <v>68.491483452123447</v>
      </c>
      <c r="P3503" t="e">
        <f>#REF!/#REF!-1</f>
        <v>#REF!</v>
      </c>
    </row>
    <row r="3504" spans="1:16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 t="str">
        <f>IFERROR(VLOOKUP(A3504,#REF!,5,0),"")</f>
        <v/>
      </c>
      <c r="G3504" t="str">
        <f>IFERROR(VLOOKUP($A3504,#REF!,5,0),"")</f>
        <v/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>
        <f>ROW()</f>
        <v>3504</v>
      </c>
      <c r="L3504">
        <f>B3504/C3504</f>
        <v>1.0026205450733754</v>
      </c>
      <c r="M3504">
        <f>M3503*(1-M$1+J3504)^($A3504-$A3503)*(2-I3504/I3503)</f>
        <v>70.097600388433463</v>
      </c>
      <c r="P3504" t="e">
        <f>#REF!/#REF!-1</f>
        <v>#REF!</v>
      </c>
    </row>
    <row r="3505" spans="1:16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 t="str">
        <f>IFERROR(VLOOKUP(A3505,#REF!,5,0),"")</f>
        <v/>
      </c>
      <c r="G3505" t="str">
        <f>IFERROR(VLOOKUP($A3505,#REF!,5,0),"")</f>
        <v/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>
        <f>ROW()</f>
        <v>3505</v>
      </c>
      <c r="L3505">
        <f>B3505/C3505</f>
        <v>1.0151278038601981</v>
      </c>
      <c r="M3505">
        <f>M3504*(1-M$1+J3505)^($A3505-$A3504)*(2-I3505/I3504)</f>
        <v>69.965964208676283</v>
      </c>
      <c r="P3505" t="e">
        <f>#REF!/#REF!-1</f>
        <v>#REF!</v>
      </c>
    </row>
    <row r="3506" spans="1:16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 t="str">
        <f>IFERROR(VLOOKUP(A3506,#REF!,5,0),"")</f>
        <v/>
      </c>
      <c r="G3506" t="str">
        <f>IFERROR(VLOOKUP($A3506,#REF!,5,0),"")</f>
        <v/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>
        <f>ROW()</f>
        <v>3506</v>
      </c>
      <c r="L3506">
        <f>B3506/C3506</f>
        <v>1.0294852573713142</v>
      </c>
      <c r="M3506">
        <f>M3505*(1-M$1+J3506)^($A3506-$A3505)*(2-I3506/I3505)</f>
        <v>69.187246146754859</v>
      </c>
      <c r="P3506" t="e">
        <f>#REF!/#REF!-1</f>
        <v>#REF!</v>
      </c>
    </row>
    <row r="3507" spans="1:16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 t="str">
        <f>IFERROR(VLOOKUP(A3507,#REF!,5,0),"")</f>
        <v/>
      </c>
      <c r="G3507" t="str">
        <f>IFERROR(VLOOKUP($A3507,#REF!,5,0),"")</f>
        <v/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>
        <f>ROW()</f>
        <v>3507</v>
      </c>
      <c r="L3507">
        <f>B3507/C3507</f>
        <v>0.99950074887668494</v>
      </c>
      <c r="M3507">
        <f>M3506*(1-M$1+J3507)^($A3507-$A3506)*(2-I3507/I3506)</f>
        <v>68.125756543231859</v>
      </c>
      <c r="P3507" t="e">
        <f>#REF!/#REF!-1</f>
        <v>#REF!</v>
      </c>
    </row>
    <row r="3508" spans="1:16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 t="str">
        <f>IFERROR(VLOOKUP(A3508,#REF!,5,0),"")</f>
        <v/>
      </c>
      <c r="G3508" t="str">
        <f>IFERROR(VLOOKUP($A3508,#REF!,5,0),"")</f>
        <v/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>
        <f>ROW()</f>
        <v>3508</v>
      </c>
      <c r="L3508">
        <f>B3508/C3508</f>
        <v>0.98216159496327393</v>
      </c>
      <c r="M3508">
        <f>M3507*(1-M$1+J3508)^($A3508-$A3507)*(2-I3508/I3507)</f>
        <v>69.476060482610748</v>
      </c>
      <c r="P3508" t="e">
        <f>#REF!/#REF!-1</f>
        <v>#REF!</v>
      </c>
    </row>
    <row r="3509" spans="1:16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 t="str">
        <f>IFERROR(VLOOKUP(A3509,#REF!,5,0),"")</f>
        <v/>
      </c>
      <c r="G3509" t="str">
        <f>IFERROR(VLOOKUP($A3509,#REF!,5,0),"")</f>
        <v/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>
        <f>ROW()</f>
        <v>3509</v>
      </c>
      <c r="L3509">
        <f>B3509/C3509</f>
        <v>0.94228571428571417</v>
      </c>
      <c r="M3509">
        <f>M3508*(1-M$1+J3509)^($A3509-$A3508)*(2-I3509/I3508)</f>
        <v>71.688430842921363</v>
      </c>
      <c r="P3509" t="e">
        <f>#REF!/#REF!-1</f>
        <v>#REF!</v>
      </c>
    </row>
    <row r="3510" spans="1:16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 t="str">
        <f>IFERROR(VLOOKUP(A3510,#REF!,5,0),"")</f>
        <v/>
      </c>
      <c r="G3510" t="str">
        <f>IFERROR(VLOOKUP($A3510,#REF!,5,0),"")</f>
        <v/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>
        <f>ROW()</f>
        <v>3510</v>
      </c>
      <c r="L3510">
        <f>B3510/C3510</f>
        <v>0.93380614657210392</v>
      </c>
      <c r="M3510">
        <f>M3509*(1-M$1+J3510)^($A3510-$A3509)*(2-I3510/I3509)</f>
        <v>73.217248763369469</v>
      </c>
      <c r="P3510" t="e">
        <f>#REF!/#REF!-1</f>
        <v>#REF!</v>
      </c>
    </row>
    <row r="3511" spans="1:16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 t="str">
        <f>IFERROR(VLOOKUP(A3511,#REF!,5,0),"")</f>
        <v/>
      </c>
      <c r="G3511" t="str">
        <f>IFERROR(VLOOKUP($A3511,#REF!,5,0),"")</f>
        <v/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>
        <f>ROW()</f>
        <v>3511</v>
      </c>
      <c r="L3511">
        <f>B3511/C3511</f>
        <v>0.97739221871713988</v>
      </c>
      <c r="M3511">
        <f>M3510*(1-M$1+J3511)^($A3511-$A3510)*(2-I3511/I3510)</f>
        <v>70.799365290480424</v>
      </c>
      <c r="P3511" t="e">
        <f>#REF!/#REF!-1</f>
        <v>#REF!</v>
      </c>
    </row>
    <row r="3512" spans="1:16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 t="str">
        <f>IFERROR(VLOOKUP(A3512,#REF!,5,0),"")</f>
        <v/>
      </c>
      <c r="G3512" t="str">
        <f>IFERROR(VLOOKUP($A3512,#REF!,5,0),"")</f>
        <v/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>
        <f>ROW()</f>
        <v>3512</v>
      </c>
      <c r="L3512">
        <f>B3512/C3512</f>
        <v>0.99798893916540976</v>
      </c>
      <c r="M3512">
        <f>M3511*(1-M$1+J3512)^($A3512-$A3511)*(2-I3512/I3511)</f>
        <v>69.003464986052961</v>
      </c>
      <c r="P3512" t="e">
        <f>#REF!/#REF!-1</f>
        <v>#REF!</v>
      </c>
    </row>
    <row r="3513" spans="1:16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 t="str">
        <f>IFERROR(VLOOKUP(A3513,#REF!,5,0),"")</f>
        <v/>
      </c>
      <c r="G3513" t="str">
        <f>IFERROR(VLOOKUP($A3513,#REF!,5,0),"")</f>
        <v/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>
        <f>ROW()</f>
        <v>3513</v>
      </c>
      <c r="L3513">
        <f>B3513/C3513</f>
        <v>1.0490196078431371</v>
      </c>
      <c r="M3513">
        <f>M3512*(1-M$1+J3513)^($A3513-$A3512)*(2-I3513/I3512)</f>
        <v>66.51751304816186</v>
      </c>
      <c r="P3513" t="e">
        <f>#REF!/#REF!-1</f>
        <v>#REF!</v>
      </c>
    </row>
    <row r="3514" spans="1:16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 t="str">
        <f>IFERROR(VLOOKUP(A3514,#REF!,5,0),"")</f>
        <v/>
      </c>
      <c r="G3514" t="str">
        <f>IFERROR(VLOOKUP($A3514,#REF!,5,0),"")</f>
        <v/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>
        <f>ROW()</f>
        <v>3514</v>
      </c>
      <c r="L3514">
        <f>B3514/C3514</f>
        <v>0.98640483383685806</v>
      </c>
      <c r="M3514">
        <f>M3513*(1-M$1+J3514)^($A3514-$A3513)*(2-I3514/I3513)</f>
        <v>67.043762831156414</v>
      </c>
      <c r="P3514" t="e">
        <f>#REF!/#REF!-1</f>
        <v>#REF!</v>
      </c>
    </row>
    <row r="3515" spans="1:16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 t="str">
        <f>IFERROR(VLOOKUP(A3515,#REF!,5,0),"")</f>
        <v/>
      </c>
      <c r="G3515" t="str">
        <f>IFERROR(VLOOKUP($A3515,#REF!,5,0),"")</f>
        <v/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>
        <f>ROW()</f>
        <v>3515</v>
      </c>
      <c r="L3515">
        <f>B3515/C3515</f>
        <v>0.97501301405517959</v>
      </c>
      <c r="M3515">
        <f>M3514*(1-M$1+J3515)^($A3515-$A3514)*(2-I3515/I3514)</f>
        <v>68.407578699658956</v>
      </c>
      <c r="P3515" t="e">
        <f>#REF!/#REF!-1</f>
        <v>#REF!</v>
      </c>
    </row>
    <row r="3516" spans="1:16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 t="str">
        <f>IFERROR(VLOOKUP(A3516,#REF!,5,0),"")</f>
        <v/>
      </c>
      <c r="G3516" t="str">
        <f>IFERROR(VLOOKUP($A3516,#REF!,5,0),"")</f>
        <v/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>
        <f>ROW()</f>
        <v>3516</v>
      </c>
      <c r="L3516">
        <f>B3516/C3516</f>
        <v>0.95426195426195426</v>
      </c>
      <c r="M3516">
        <f>M3515*(1-M$1+J3516)^($A3516-$A3515)*(2-I3516/I3515)</f>
        <v>67.537930838786139</v>
      </c>
      <c r="P3516" t="e">
        <f>#REF!/#REF!-1</f>
        <v>#REF!</v>
      </c>
    </row>
    <row r="3517" spans="1:16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 t="str">
        <f>IFERROR(VLOOKUP(A3517,#REF!,5,0),"")</f>
        <v/>
      </c>
      <c r="G3517" t="str">
        <f>IFERROR(VLOOKUP($A3517,#REF!,5,0),"")</f>
        <v/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M3517">
        <f>M3516*(1-M$1+J3517)^($A3517-$A3516)*(2-I3517/I3516)</f>
        <v>67.433826557310738</v>
      </c>
      <c r="P3517" t="e">
        <f>#REF!/#REF!-1</f>
        <v>#REF!</v>
      </c>
    </row>
    <row r="3518" spans="1:16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 t="str">
        <f>IFERROR(VLOOKUP(A3518,#REF!,5,0),"")</f>
        <v/>
      </c>
      <c r="G3518" t="str">
        <f>IFERROR(VLOOKUP($A3518,#REF!,5,0),"")</f>
        <v/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>
        <f>ROW()</f>
        <v>3518</v>
      </c>
      <c r="L3518">
        <f>B3518/C3518</f>
        <v>0.90979097909790974</v>
      </c>
      <c r="M3518">
        <f>M3517*(1-M$1+J3518)^($A3518-$A3517)*(2-I3518/I3517)</f>
        <v>68.002012632860925</v>
      </c>
      <c r="P3518" t="e">
        <f>#REF!/#REF!-1</f>
        <v>#REF!</v>
      </c>
    </row>
    <row r="3519" spans="1:16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 t="str">
        <f>IFERROR(VLOOKUP(A3519,#REF!,5,0),"")</f>
        <v/>
      </c>
      <c r="G3519" t="str">
        <f>IFERROR(VLOOKUP($A3519,#REF!,5,0),"")</f>
        <v/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>
        <f>ROW()</f>
        <v>3519</v>
      </c>
      <c r="L3519">
        <f>B3519/C3519</f>
        <v>0.86067019400352729</v>
      </c>
      <c r="M3519">
        <f>M3518*(1-M$1+J3519)^($A3519-$A3518)*(2-I3519/I3518)</f>
        <v>70.496494416690297</v>
      </c>
      <c r="P3519" t="e">
        <f>#REF!/#REF!-1</f>
        <v>#REF!</v>
      </c>
    </row>
    <row r="3520" spans="1:16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 t="str">
        <f>IFERROR(VLOOKUP(A3520,#REF!,5,0),"")</f>
        <v/>
      </c>
      <c r="G3520" t="str">
        <f>IFERROR(VLOOKUP($A3520,#REF!,5,0),"")</f>
        <v/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>
        <f>ROW()</f>
        <v>3520</v>
      </c>
      <c r="L3520">
        <f>B3520/C3520</f>
        <v>0.88651685393258417</v>
      </c>
      <c r="M3520">
        <f>M3519*(1-M$1+J3520)^($A3520-$A3519)*(2-I3520/I3519)</f>
        <v>69.656620056135722</v>
      </c>
      <c r="P3520" t="e">
        <f>#REF!/#REF!-1</f>
        <v>#REF!</v>
      </c>
    </row>
    <row r="3521" spans="1:16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 t="str">
        <f>IFERROR(VLOOKUP(A3521,#REF!,5,0),"")</f>
        <v/>
      </c>
      <c r="G3521" t="str">
        <f>IFERROR(VLOOKUP($A3521,#REF!,5,0),"")</f>
        <v/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>
        <f>ROW()</f>
        <v>3521</v>
      </c>
      <c r="L3521">
        <f>B3521/C3521</f>
        <v>0.90581717451523547</v>
      </c>
      <c r="M3521">
        <f>M3520*(1-M$1+J3521)^($A3521-$A3520)*(2-I3521/I3520)</f>
        <v>68.830018139523375</v>
      </c>
      <c r="P3521" t="e">
        <f>#REF!/#REF!-1</f>
        <v>#REF!</v>
      </c>
    </row>
    <row r="3522" spans="1:16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 t="str">
        <f>IFERROR(VLOOKUP(A3522,#REF!,5,0),"")</f>
        <v/>
      </c>
      <c r="G3522" t="str">
        <f>IFERROR(VLOOKUP($A3522,#REF!,5,0),"")</f>
        <v/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>
        <f>ROW()</f>
        <v>3522</v>
      </c>
      <c r="L3522">
        <f>B3522/C3522</f>
        <v>0.91746538871139505</v>
      </c>
      <c r="M3522">
        <f>M3521*(1-M$1+J3522)^($A3522-$A3521)*(2-I3522/I3521)</f>
        <v>67.877692732938641</v>
      </c>
      <c r="P3522" t="e">
        <f>#REF!/#REF!-1</f>
        <v>#REF!</v>
      </c>
    </row>
    <row r="3523" spans="1:16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 t="str">
        <f>IFERROR(VLOOKUP(A3523,#REF!,5,0),"")</f>
        <v/>
      </c>
      <c r="G3523" t="str">
        <f>IFERROR(VLOOKUP($A3523,#REF!,5,0),"")</f>
        <v/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>
        <f>ROW()</f>
        <v>3523</v>
      </c>
      <c r="L3523">
        <f>B3523/C3523</f>
        <v>0.91103789126853374</v>
      </c>
      <c r="M3523">
        <f>M3522*(1-M$1+J3523)^($A3523-$A3522)*(2-I3523/I3522)</f>
        <v>68.861775212966592</v>
      </c>
      <c r="P3523" t="e">
        <f>#REF!/#REF!-1</f>
        <v>#REF!</v>
      </c>
    </row>
    <row r="3524" spans="1:16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 t="str">
        <f>IFERROR(VLOOKUP(A3524,#REF!,5,0),"")</f>
        <v/>
      </c>
      <c r="G3524" t="str">
        <f>IFERROR(VLOOKUP($A3524,#REF!,5,0),"")</f>
        <v/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>
        <f>ROW()</f>
        <v>3524</v>
      </c>
      <c r="L3524">
        <f>B3524/C3524</f>
        <v>0.89064261555806101</v>
      </c>
      <c r="M3524">
        <f>M3523*(1-M$1+J3524)^($A3524-$A3523)*(2-I3524/I3523)</f>
        <v>69.703011445725153</v>
      </c>
      <c r="P3524" t="e">
        <f>#REF!/#REF!-1</f>
        <v>#REF!</v>
      </c>
    </row>
    <row r="3525" spans="1:16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 t="str">
        <f>IFERROR(VLOOKUP(A3525,#REF!,5,0),"")</f>
        <v/>
      </c>
      <c r="G3525" t="str">
        <f>IFERROR(VLOOKUP($A3525,#REF!,5,0),"")</f>
        <v/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>
        <f>ROW()</f>
        <v>3525</v>
      </c>
      <c r="L3525">
        <f>B3525/C3525</f>
        <v>0.98142414860681115</v>
      </c>
      <c r="M3525">
        <f>M3524*(1-M$1+J3525)^($A3525-$A3524)*(2-I3525/I3524)</f>
        <v>68.680311380340669</v>
      </c>
      <c r="P3525" t="e">
        <f>#REF!/#REF!-1</f>
        <v>#REF!</v>
      </c>
    </row>
    <row r="3526" spans="1:16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 t="str">
        <f>IFERROR(VLOOKUP(A3526,#REF!,5,0),"")</f>
        <v/>
      </c>
      <c r="G3526" t="str">
        <f>IFERROR(VLOOKUP($A3526,#REF!,5,0),"")</f>
        <v/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>
        <f>ROW()</f>
        <v>3526</v>
      </c>
      <c r="L3526">
        <f>B3526/C3526</f>
        <v>0.96398305084745761</v>
      </c>
      <c r="M3526">
        <f>M3525*(1-M$1+J3526)^($A3526-$A3525)*(2-I3526/I3525)</f>
        <v>68.099703889581164</v>
      </c>
      <c r="P3526" t="e">
        <f>#REF!/#REF!-1</f>
        <v>#REF!</v>
      </c>
    </row>
    <row r="3527" spans="1:16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 t="str">
        <f>IFERROR(VLOOKUP(A3527,#REF!,5,0),"")</f>
        <v/>
      </c>
      <c r="G3527" t="str">
        <f>IFERROR(VLOOKUP($A3527,#REF!,5,0),"")</f>
        <v/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>
        <f>ROW()</f>
        <v>3527</v>
      </c>
      <c r="L3527">
        <f>B3527/C3527</f>
        <v>0.9545697487974345</v>
      </c>
      <c r="M3527">
        <f>M3526*(1-M$1+J3527)^($A3527-$A3526)*(2-I3527/I3526)</f>
        <v>68.260046049761016</v>
      </c>
      <c r="P3527" t="e">
        <f>#REF!/#REF!-1</f>
        <v>#REF!</v>
      </c>
    </row>
    <row r="3528" spans="1:16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 t="str">
        <f>IFERROR(VLOOKUP(A3528,#REF!,5,0),"")</f>
        <v/>
      </c>
      <c r="G3528" t="str">
        <f>IFERROR(VLOOKUP($A3528,#REF!,5,0),"")</f>
        <v/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>
        <f>ROW()</f>
        <v>3528</v>
      </c>
      <c r="L3528">
        <f>B3528/C3528</f>
        <v>1.077562326869806</v>
      </c>
      <c r="M3528">
        <f>M3527*(1-M$1+J3528)^($A3528-$A3527)*(2-I3528/I3527)</f>
        <v>66.507641928321704</v>
      </c>
      <c r="P3528" t="e">
        <f>#REF!/#REF!-1</f>
        <v>#REF!</v>
      </c>
    </row>
    <row r="3529" spans="1:16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 t="str">
        <f>IFERROR(VLOOKUP(A3529,#REF!,5,0),"")</f>
        <v/>
      </c>
      <c r="G3529" t="str">
        <f>IFERROR(VLOOKUP($A3529,#REF!,5,0),"")</f>
        <v/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>
        <f>ROW()</f>
        <v>3529</v>
      </c>
      <c r="L3529">
        <f>B3529/C3529</f>
        <v>1.0912681000438791</v>
      </c>
      <c r="M3529">
        <f>M3528*(1-M$1+J3529)^($A3529-$A3528)*(2-I3529/I3528)</f>
        <v>64.344195072220188</v>
      </c>
      <c r="P3529" t="e">
        <f>#REF!/#REF!-1</f>
        <v>#REF!</v>
      </c>
    </row>
    <row r="3530" spans="1:16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 t="str">
        <f>IFERROR(VLOOKUP(A3530,#REF!,5,0),"")</f>
        <v/>
      </c>
      <c r="G3530" t="str">
        <f>IFERROR(VLOOKUP($A3530,#REF!,5,0),"")</f>
        <v/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>
        <f>ROW()</f>
        <v>3530</v>
      </c>
      <c r="L3530">
        <f>B3530/C3530</f>
        <v>1.0159420289855072</v>
      </c>
      <c r="M3530">
        <f>M3529*(1-M$1+J3530)^($A3530-$A3529)*(2-I3530/I3529)</f>
        <v>65.70071963402944</v>
      </c>
      <c r="P3530" t="e">
        <f>#REF!/#REF!-1</f>
        <v>#REF!</v>
      </c>
    </row>
    <row r="3531" spans="1:16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 t="str">
        <f>IFERROR(VLOOKUP(A3531,#REF!,5,0),"")</f>
        <v/>
      </c>
      <c r="G3531" t="str">
        <f>IFERROR(VLOOKUP($A3531,#REF!,5,0),"")</f>
        <v/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>
        <f>ROW()</f>
        <v>3531</v>
      </c>
      <c r="L3531">
        <f>B3531/C3531</f>
        <v>1.0255241567912488</v>
      </c>
      <c r="M3531">
        <f>M3530*(1-M$1+J3531)^($A3531-$A3530)*(2-I3531/I3530)</f>
        <v>63.171340103796446</v>
      </c>
      <c r="P3531" t="e">
        <f>#REF!/#REF!-1</f>
        <v>#REF!</v>
      </c>
    </row>
    <row r="3532" spans="1:16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 t="str">
        <f>IFERROR(VLOOKUP(A3532,#REF!,5,0),"")</f>
        <v/>
      </c>
      <c r="G3532" t="str">
        <f>IFERROR(VLOOKUP($A3532,#REF!,5,0),"")</f>
        <v/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>
        <f>ROW()</f>
        <v>3532</v>
      </c>
      <c r="L3532">
        <f>B3532/C3532</f>
        <v>1.0251008516360378</v>
      </c>
      <c r="M3532">
        <f>M3531*(1-M$1+J3532)^($A3532-$A3531)*(2-I3532/I3531)</f>
        <v>61.967717984640018</v>
      </c>
      <c r="P3532" t="e">
        <f>#REF!/#REF!-1</f>
        <v>#REF!</v>
      </c>
    </row>
    <row r="3533" spans="1:16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 t="str">
        <f>IFERROR(VLOOKUP(A3533,#REF!,5,0),"")</f>
        <v/>
      </c>
      <c r="G3533" t="str">
        <f>IFERROR(VLOOKUP($A3533,#REF!,5,0),"")</f>
        <v/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>
        <f>ROW()</f>
        <v>3533</v>
      </c>
      <c r="L3533">
        <f>B3533/C3533</f>
        <v>0.97177615571776144</v>
      </c>
      <c r="M3533">
        <f>M3532*(1-M$1+J3533)^($A3533-$A3532)*(2-I3533/I3532)</f>
        <v>63.592832414733515</v>
      </c>
      <c r="P3533" t="e">
        <f>#REF!/#REF!-1</f>
        <v>#REF!</v>
      </c>
    </row>
    <row r="3534" spans="1:16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 t="str">
        <f>IFERROR(VLOOKUP(A3534,#REF!,5,0),"")</f>
        <v/>
      </c>
      <c r="G3534" t="str">
        <f>IFERROR(VLOOKUP($A3534,#REF!,5,0),"")</f>
        <v/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>
        <f>ROW()</f>
        <v>3534</v>
      </c>
      <c r="L3534">
        <f>B3534/C3534</f>
        <v>1.0465219317678334</v>
      </c>
      <c r="M3534">
        <f>M3533*(1-M$1+J3534)^($A3534-$A3533)*(2-I3534/I3533)</f>
        <v>62.08834151656729</v>
      </c>
      <c r="P3534" t="e">
        <f>#REF!/#REF!-1</f>
        <v>#REF!</v>
      </c>
    </row>
    <row r="3535" spans="1:16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 t="str">
        <f>IFERROR(VLOOKUP(A3535,#REF!,5,0),"")</f>
        <v/>
      </c>
      <c r="G3535" t="str">
        <f>IFERROR(VLOOKUP($A3535,#REF!,5,0),"")</f>
        <v/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>
        <f>ROW()</f>
        <v>3535</v>
      </c>
      <c r="L3535">
        <f>B3535/C3535</f>
        <v>1.0038058991436727</v>
      </c>
      <c r="M3535">
        <f>M3534*(1-M$1+J3535)^($A3535-$A3534)*(2-I3535/I3534)</f>
        <v>62.716115905612284</v>
      </c>
      <c r="P3535" t="e">
        <f>#REF!/#REF!-1</f>
        <v>#REF!</v>
      </c>
    </row>
    <row r="3536" spans="1:16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 t="str">
        <f>IFERROR(VLOOKUP(A3536,#REF!,5,0),"")</f>
        <v/>
      </c>
      <c r="G3536" t="str">
        <f>IFERROR(VLOOKUP($A3536,#REF!,5,0),"")</f>
        <v/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>
        <f>ROW()</f>
        <v>3536</v>
      </c>
      <c r="L3536">
        <f>B3536/C3536</f>
        <v>0.98237022526934359</v>
      </c>
      <c r="M3536">
        <f>M3535*(1-M$1+J3536)^($A3536-$A3535)*(2-I3536/I3535)</f>
        <v>63.386617417291184</v>
      </c>
      <c r="P3536" t="e">
        <f>#REF!/#REF!-1</f>
        <v>#REF!</v>
      </c>
    </row>
    <row r="3537" spans="1:16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 t="str">
        <f>IFERROR(VLOOKUP(A3537,#REF!,5,0),"")</f>
        <v/>
      </c>
      <c r="G3537" t="str">
        <f>IFERROR(VLOOKUP($A3537,#REF!,5,0),"")</f>
        <v/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>
        <f>ROW()</f>
        <v>3537</v>
      </c>
      <c r="L3537">
        <f>B3537/C3537</f>
        <v>0.96583375828658857</v>
      </c>
      <c r="M3537">
        <f>M3536*(1-M$1+J3537)^($A3537-$A3536)*(2-I3537/I3536)</f>
        <v>64.104952574760446</v>
      </c>
      <c r="P3537" t="e">
        <f>#REF!/#REF!-1</f>
        <v>#REF!</v>
      </c>
    </row>
    <row r="3538" spans="1:16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 t="str">
        <f>IFERROR(VLOOKUP(A3538,#REF!,5,0),"")</f>
        <v/>
      </c>
      <c r="G3538" t="str">
        <f>IFERROR(VLOOKUP($A3538,#REF!,5,0),"")</f>
        <v/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>
        <f>ROW()</f>
        <v>3538</v>
      </c>
      <c r="L3538">
        <f>B3538/C3538</f>
        <v>1.0136792452830188</v>
      </c>
      <c r="M3538">
        <f>M3537*(1-M$1+J3538)^($A3538-$A3537)*(2-I3538/I3537)</f>
        <v>62.163858618028037</v>
      </c>
      <c r="P3538" t="e">
        <f>#REF!/#REF!-1</f>
        <v>#REF!</v>
      </c>
    </row>
    <row r="3539" spans="1:16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 t="str">
        <f>IFERROR(VLOOKUP(A3539,#REF!,5,0),"")</f>
        <v/>
      </c>
      <c r="G3539" t="str">
        <f>IFERROR(VLOOKUP($A3539,#REF!,5,0),"")</f>
        <v/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>
        <f>ROW()</f>
        <v>3539</v>
      </c>
      <c r="L3539">
        <f>B3539/C3539</f>
        <v>1.0254357041921809</v>
      </c>
      <c r="M3539">
        <f>M3538*(1-M$1+J3539)^($A3539-$A3538)*(2-I3539/I3538)</f>
        <v>61.872543514845198</v>
      </c>
      <c r="P3539" t="e">
        <f>#REF!/#REF!-1</f>
        <v>#REF!</v>
      </c>
    </row>
    <row r="3540" spans="1:16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 t="str">
        <f>IFERROR(VLOOKUP(A3540,#REF!,5,0),"")</f>
        <v/>
      </c>
      <c r="G3540" t="str">
        <f>IFERROR(VLOOKUP($A3540,#REF!,5,0),"")</f>
        <v/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>
        <f>ROW()</f>
        <v>3540</v>
      </c>
      <c r="L3540">
        <f>B3540/C3540</f>
        <v>1.0034313725490196</v>
      </c>
      <c r="M3540">
        <f>M3539*(1-M$1+J3540)^($A3540-$A3539)*(2-I3540/I3539)</f>
        <v>62.513986143190628</v>
      </c>
      <c r="P3540" t="e">
        <f>#REF!/#REF!-1</f>
        <v>#REF!</v>
      </c>
    </row>
    <row r="3541" spans="1:16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 t="str">
        <f>IFERROR(VLOOKUP(A3541,#REF!,5,0),"")</f>
        <v/>
      </c>
      <c r="G3541" t="str">
        <f>IFERROR(VLOOKUP($A3541,#REF!,5,0),"")</f>
        <v/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>
        <f>ROW()</f>
        <v>3541</v>
      </c>
      <c r="L3541">
        <f>B3541/C3541</f>
        <v>0.99361806578301415</v>
      </c>
      <c r="M3541">
        <f>M3540*(1-M$1+J3541)^($A3541-$A3540)*(2-I3541/I3540)</f>
        <v>61.759948787198894</v>
      </c>
      <c r="P3541" t="e">
        <f>#REF!/#REF!-1</f>
        <v>#REF!</v>
      </c>
    </row>
    <row r="3542" spans="1:16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 t="str">
        <f>IFERROR(VLOOKUP(A3542,#REF!,5,0),"")</f>
        <v/>
      </c>
      <c r="G3542" t="str">
        <f>IFERROR(VLOOKUP($A3542,#REF!,5,0),"")</f>
        <v/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>
        <f>ROW()</f>
        <v>3542</v>
      </c>
      <c r="L3542">
        <f>B3542/C3542</f>
        <v>0.95902489626555998</v>
      </c>
      <c r="M3542">
        <f>M3541*(1-M$1+J3542)^($A3542-$A3541)*(2-I3542/I3541)</f>
        <v>63.455074199189248</v>
      </c>
      <c r="P3542" t="e">
        <f>#REF!/#REF!-1</f>
        <v>#REF!</v>
      </c>
    </row>
    <row r="3543" spans="1:16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 t="str">
        <f>IFERROR(VLOOKUP(A3543,#REF!,5,0),"")</f>
        <v/>
      </c>
      <c r="G3543" t="str">
        <f>IFERROR(VLOOKUP($A3543,#REF!,5,0),"")</f>
        <v/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>
        <f>ROW()</f>
        <v>3543</v>
      </c>
      <c r="L3543">
        <f>B3543/C3543</f>
        <v>0.93854447439353095</v>
      </c>
      <c r="M3543">
        <f>M3542*(1-M$1+J3543)^($A3543-$A3542)*(2-I3543/I3542)</f>
        <v>64.426488807760492</v>
      </c>
      <c r="P3543" t="e">
        <f>#REF!/#REF!-1</f>
        <v>#REF!</v>
      </c>
    </row>
    <row r="3544" spans="1:16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 t="str">
        <f>IFERROR(VLOOKUP(A3544,#REF!,5,0),"")</f>
        <v/>
      </c>
      <c r="G3544" t="str">
        <f>IFERROR(VLOOKUP($A3544,#REF!,5,0),"")</f>
        <v/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>
        <f>ROW()</f>
        <v>3544</v>
      </c>
      <c r="L3544">
        <f>B3544/C3544</f>
        <v>0.92929292929292917</v>
      </c>
      <c r="M3544">
        <f>M3543*(1-M$1+J3544)^($A3544-$A3543)*(2-I3544/I3543)</f>
        <v>65.744114837255239</v>
      </c>
      <c r="P3544" t="e">
        <f>#REF!/#REF!-1</f>
        <v>#REF!</v>
      </c>
    </row>
    <row r="3545" spans="1:16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 t="str">
        <f>IFERROR(VLOOKUP(A3545,#REF!,5,0),"")</f>
        <v/>
      </c>
      <c r="G3545" t="str">
        <f>IFERROR(VLOOKUP($A3545,#REF!,5,0),"")</f>
        <v/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>
        <f>ROW()</f>
        <v>3545</v>
      </c>
      <c r="L3545">
        <f>B3545/C3545</f>
        <v>0.90773809523809523</v>
      </c>
      <c r="M3545">
        <f>M3544*(1-M$1+J3545)^($A3545-$A3544)*(2-I3545/I3544)</f>
        <v>67.219111103388769</v>
      </c>
      <c r="P3545" t="e">
        <f>#REF!/#REF!-1</f>
        <v>#REF!</v>
      </c>
    </row>
    <row r="3546" spans="1:16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 t="str">
        <f>IFERROR(VLOOKUP(A3546,#REF!,5,0),"")</f>
        <v/>
      </c>
      <c r="G3546" t="str">
        <f>IFERROR(VLOOKUP($A3546,#REF!,5,0),"")</f>
        <v/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>
        <f>ROW()</f>
        <v>3546</v>
      </c>
      <c r="L3546">
        <f>B3546/C3546</f>
        <v>0.92857142857142849</v>
      </c>
      <c r="M3546">
        <f>M3545*(1-M$1+J3546)^($A3546-$A3545)*(2-I3546/I3545)</f>
        <v>68.247365244661296</v>
      </c>
      <c r="P3546" t="e">
        <f>#REF!/#REF!-1</f>
        <v>#REF!</v>
      </c>
    </row>
    <row r="3547" spans="1:16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 t="str">
        <f>IFERROR(VLOOKUP(A3547,#REF!,5,0),"")</f>
        <v/>
      </c>
      <c r="G3547" t="str">
        <f>IFERROR(VLOOKUP($A3547,#REF!,5,0),"")</f>
        <v/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>
        <f>ROW()</f>
        <v>3547</v>
      </c>
      <c r="L3547">
        <f>B3547/C3547</f>
        <v>0.93224299065420557</v>
      </c>
      <c r="M3547">
        <f>M3546*(1-M$1+J3547)^($A3547-$A3546)*(2-I3547/I3546)</f>
        <v>68.091005118344412</v>
      </c>
      <c r="P3547" t="e">
        <f>#REF!/#REF!-1</f>
        <v>#REF!</v>
      </c>
    </row>
    <row r="3548" spans="1:16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 t="str">
        <f>IFERROR(VLOOKUP(A3548,#REF!,5,0),"")</f>
        <v/>
      </c>
      <c r="G3548" t="str">
        <f>IFERROR(VLOOKUP($A3548,#REF!,5,0),"")</f>
        <v/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>
        <f>ROW()</f>
        <v>3548</v>
      </c>
      <c r="L3548">
        <f>B3548/C3548</f>
        <v>0.95259593679458243</v>
      </c>
      <c r="M3548">
        <f>M3547*(1-M$1+J3548)^($A3548-$A3547)*(2-I3548/I3547)</f>
        <v>67.530241041114436</v>
      </c>
      <c r="P3548" t="e">
        <f>#REF!/#REF!-1</f>
        <v>#REF!</v>
      </c>
    </row>
    <row r="3549" spans="1:16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 t="str">
        <f>IFERROR(VLOOKUP(A3549,#REF!,5,0),"")</f>
        <v/>
      </c>
      <c r="G3549" t="str">
        <f>IFERROR(VLOOKUP($A3549,#REF!,5,0),"")</f>
        <v/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>
        <f>ROW()</f>
        <v>3549</v>
      </c>
      <c r="L3549">
        <f>B3549/C3549</f>
        <v>0.94178674351585001</v>
      </c>
      <c r="M3549">
        <f>M3548*(1-M$1+J3549)^($A3549-$A3548)*(2-I3549/I3548)</f>
        <v>67.827933656278844</v>
      </c>
      <c r="P3549" t="e">
        <f>#REF!/#REF!-1</f>
        <v>#REF!</v>
      </c>
    </row>
    <row r="3550" spans="1:16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 t="str">
        <f>IFERROR(VLOOKUP(A3550,#REF!,5,0),"")</f>
        <v/>
      </c>
      <c r="G3550" t="str">
        <f>IFERROR(VLOOKUP($A3550,#REF!,5,0),"")</f>
        <v/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>
        <f>ROW()</f>
        <v>3550</v>
      </c>
      <c r="L3550">
        <f>B3550/C3550</f>
        <v>0.98848052660449803</v>
      </c>
      <c r="M3550">
        <f>M3549*(1-M$1+J3550)^($A3550-$A3549)*(2-I3550/I3549)</f>
        <v>67.493689282944672</v>
      </c>
      <c r="P3550" t="e">
        <f>#REF!/#REF!-1</f>
        <v>#REF!</v>
      </c>
    </row>
    <row r="3551" spans="1:16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 t="str">
        <f>IFERROR(VLOOKUP(A3551,#REF!,5,0),"")</f>
        <v/>
      </c>
      <c r="G3551" t="str">
        <f>IFERROR(VLOOKUP($A3551,#REF!,5,0),"")</f>
        <v/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>
        <f>ROW()</f>
        <v>3551</v>
      </c>
      <c r="L3551">
        <f>B3551/C3551</f>
        <v>0.97860669226549646</v>
      </c>
      <c r="M3551">
        <f>M3550*(1-M$1+J3551)^($A3551-$A3550)*(2-I3551/I3550)</f>
        <v>66.516675619176311</v>
      </c>
      <c r="P3551" t="e">
        <f>#REF!/#REF!-1</f>
        <v>#REF!</v>
      </c>
    </row>
    <row r="3552" spans="1:16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 t="str">
        <f>IFERROR(VLOOKUP(A3552,#REF!,5,0),"")</f>
        <v/>
      </c>
      <c r="G3552" t="str">
        <f>IFERROR(VLOOKUP($A3552,#REF!,5,0),"")</f>
        <v/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>
        <f>ROW()</f>
        <v>3552</v>
      </c>
      <c r="L3552">
        <f>B3552/C3552</f>
        <v>0.93927125506072873</v>
      </c>
      <c r="M3552">
        <f>M3551*(1-M$1+J3552)^($A3552-$A3551)*(2-I3552/I3551)</f>
        <v>68.067210782501846</v>
      </c>
      <c r="P3552" t="e">
        <f>#REF!/#REF!-1</f>
        <v>#REF!</v>
      </c>
    </row>
    <row r="3553" spans="1:16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 t="str">
        <f>IFERROR(VLOOKUP(A3553,#REF!,5,0),"")</f>
        <v/>
      </c>
      <c r="G3553" t="str">
        <f>IFERROR(VLOOKUP($A3553,#REF!,5,0),"")</f>
        <v/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>
        <f>ROW()</f>
        <v>3553</v>
      </c>
      <c r="L3553">
        <f>B3553/C3553</f>
        <v>0.90222482435597195</v>
      </c>
      <c r="M3553">
        <f>M3552*(1-M$1+J3553)^($A3553-$A3552)*(2-I3553/I3552)</f>
        <v>68.236788732544042</v>
      </c>
      <c r="P3553" t="e">
        <f>#REF!/#REF!-1</f>
        <v>#REF!</v>
      </c>
    </row>
    <row r="3554" spans="1:16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 t="str">
        <f>IFERROR(VLOOKUP(A3554,#REF!,5,0),"")</f>
        <v/>
      </c>
      <c r="G3554" t="str">
        <f>IFERROR(VLOOKUP($A3554,#REF!,5,0),"")</f>
        <v/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>
        <f>ROW()</f>
        <v>3554</v>
      </c>
      <c r="L3554">
        <f>B3554/C3554</f>
        <v>0.91868512110726641</v>
      </c>
      <c r="M3554">
        <f>M3553*(1-M$1+J3554)^($A3554-$A3553)*(2-I3554/I3553)</f>
        <v>68.047938029929156</v>
      </c>
      <c r="P3554" t="e">
        <f>#REF!/#REF!-1</f>
        <v>#REF!</v>
      </c>
    </row>
    <row r="3555" spans="1:16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 t="str">
        <f>IFERROR(VLOOKUP(A3555,#REF!,5,0),"")</f>
        <v/>
      </c>
      <c r="G3555" t="str">
        <f>IFERROR(VLOOKUP($A3555,#REF!,5,0),"")</f>
        <v/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>
        <f>ROW()</f>
        <v>3555</v>
      </c>
      <c r="L3555">
        <f>B3555/C3555</f>
        <v>0.91602602010644585</v>
      </c>
      <c r="M3555">
        <f>M3554*(1-M$1+J3555)^($A3555-$A3554)*(2-I3555/I3554)</f>
        <v>69.371638643542511</v>
      </c>
      <c r="P3555" t="e">
        <f>#REF!/#REF!-1</f>
        <v>#REF!</v>
      </c>
    </row>
    <row r="3556" spans="1:16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 t="str">
        <f>IFERROR(VLOOKUP(A3556,#REF!,5,0),"")</f>
        <v/>
      </c>
      <c r="G3556" t="str">
        <f>IFERROR(VLOOKUP($A3556,#REF!,5,0),"")</f>
        <v/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>
        <f>ROW()</f>
        <v>3556</v>
      </c>
      <c r="L3556">
        <f>B3556/C3556</f>
        <v>0.92526071842410196</v>
      </c>
      <c r="M3556">
        <f>M3555*(1-M$1+J3556)^($A3556-$A3555)*(2-I3556/I3555)</f>
        <v>68.465246448314261</v>
      </c>
      <c r="P3556" t="e">
        <f>#REF!/#REF!-1</f>
        <v>#REF!</v>
      </c>
    </row>
    <row r="3557" spans="1:16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 t="str">
        <f>IFERROR(VLOOKUP(A3557,#REF!,5,0),"")</f>
        <v/>
      </c>
      <c r="G3557" t="str">
        <f>IFERROR(VLOOKUP($A3557,#REF!,5,0),"")</f>
        <v/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>
        <f>ROW()</f>
        <v>3557</v>
      </c>
      <c r="L3557">
        <f>B3557/C3557</f>
        <v>0.93364650616559008</v>
      </c>
      <c r="M3557">
        <f>M3556*(1-M$1+J3557)^($A3557-$A3556)*(2-I3557/I3556)</f>
        <v>69.090997708360163</v>
      </c>
      <c r="P3557" t="e">
        <f>#REF!/#REF!-1</f>
        <v>#REF!</v>
      </c>
    </row>
    <row r="3558" spans="1:16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 t="str">
        <f>IFERROR(VLOOKUP(A3558,#REF!,5,0),"")</f>
        <v/>
      </c>
      <c r="G3558" t="str">
        <f>IFERROR(VLOOKUP($A3558,#REF!,5,0),"")</f>
        <v/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>
        <f>ROW()</f>
        <v>3558</v>
      </c>
      <c r="L3558">
        <f>B3558/C3558</f>
        <v>0.88708708708708717</v>
      </c>
      <c r="M3558">
        <f>M3557*(1-M$1+J3558)^($A3558-$A3557)*(2-I3558/I3557)</f>
        <v>69.778511241958512</v>
      </c>
      <c r="P3558" t="e">
        <f>#REF!/#REF!-1</f>
        <v>#REF!</v>
      </c>
    </row>
    <row r="3559" spans="1:16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 t="str">
        <f>IFERROR(VLOOKUP(A3559,#REF!,5,0),"")</f>
        <v/>
      </c>
      <c r="G3559" t="str">
        <f>IFERROR(VLOOKUP($A3559,#REF!,5,0),"")</f>
        <v/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>
        <f>ROW()</f>
        <v>3559</v>
      </c>
      <c r="L3559">
        <f>B3559/C3559</f>
        <v>0.88588588588588602</v>
      </c>
      <c r="M3559">
        <f>M3558*(1-M$1+J3559)^($A3559-$A3558)*(2-I3559/I3558)</f>
        <v>69.648185810309556</v>
      </c>
      <c r="P3559" t="e">
        <f>#REF!/#REF!-1</f>
        <v>#REF!</v>
      </c>
    </row>
    <row r="3560" spans="1:16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 t="str">
        <f>IFERROR(VLOOKUP(A3560,#REF!,5,0),"")</f>
        <v/>
      </c>
      <c r="G3560" t="str">
        <f>IFERROR(VLOOKUP($A3560,#REF!,5,0),"")</f>
        <v/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>
        <f>ROW()</f>
        <v>3560</v>
      </c>
      <c r="L3560">
        <f>B3560/C3560</f>
        <v>0.89259708737864085</v>
      </c>
      <c r="M3560">
        <f>M3559*(1-M$1+J3560)^($A3560-$A3559)*(2-I3560/I3559)</f>
        <v>69.844924242036825</v>
      </c>
      <c r="P3560" t="e">
        <f>#REF!/#REF!-1</f>
        <v>#REF!</v>
      </c>
    </row>
    <row r="3561" spans="1:16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 t="str">
        <f>IFERROR(VLOOKUP(A3561,#REF!,5,0),"")</f>
        <v/>
      </c>
      <c r="G3561" t="str">
        <f>IFERROR(VLOOKUP($A3561,#REF!,5,0),"")</f>
        <v/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>
        <f>ROW()</f>
        <v>3561</v>
      </c>
      <c r="L3561">
        <f>B3561/C3561</f>
        <v>0.85044359949302917</v>
      </c>
      <c r="M3561">
        <f>M3560*(1-M$1+J3561)^($A3561-$A3560)*(2-I3561/I3560)</f>
        <v>71.196162514097367</v>
      </c>
      <c r="P3561" t="e">
        <f>#REF!/#REF!-1</f>
        <v>#REF!</v>
      </c>
    </row>
    <row r="3562" spans="1:16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 t="str">
        <f>IFERROR(VLOOKUP(A3562,#REF!,5,0),"")</f>
        <v/>
      </c>
      <c r="G3562" t="str">
        <f>IFERROR(VLOOKUP($A3562,#REF!,5,0),"")</f>
        <v/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>
        <f>ROW()</f>
        <v>3562</v>
      </c>
      <c r="L3562">
        <f>B3562/C3562</f>
        <v>0.86811023622047245</v>
      </c>
      <c r="M3562">
        <f>M3561*(1-M$1+J3562)^($A3562-$A3561)*(2-I3562/I3561)</f>
        <v>73.025408872440877</v>
      </c>
      <c r="P3562" t="e">
        <f>#REF!/#REF!-1</f>
        <v>#REF!</v>
      </c>
    </row>
    <row r="3563" spans="1:16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 t="str">
        <f>IFERROR(VLOOKUP(A3563,#REF!,5,0),"")</f>
        <v/>
      </c>
      <c r="G3563" t="str">
        <f>IFERROR(VLOOKUP($A3563,#REF!,5,0),"")</f>
        <v/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>
        <f>ROW()</f>
        <v>3563</v>
      </c>
      <c r="L3563">
        <f>B3563/C3563</f>
        <v>0.85357624831309042</v>
      </c>
      <c r="M3563">
        <f>M3562*(1-M$1+J3563)^($A3563-$A3562)*(2-I3563/I3562)</f>
        <v>74.078892358457949</v>
      </c>
      <c r="P3563" t="e">
        <f>#REF!/#REF!-1</f>
        <v>#REF!</v>
      </c>
    </row>
    <row r="3564" spans="1:16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 t="str">
        <f>IFERROR(VLOOKUP(A3564,#REF!,5,0),"")</f>
        <v/>
      </c>
      <c r="G3564" t="str">
        <f>IFERROR(VLOOKUP($A3564,#REF!,5,0),"")</f>
        <v/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>
        <f>ROW()</f>
        <v>3564</v>
      </c>
      <c r="L3564">
        <f>B3564/C3564</f>
        <v>0.88988300068823123</v>
      </c>
      <c r="M3564">
        <f>M3563*(1-M$1+J3564)^($A3564-$A3563)*(2-I3564/I3563)</f>
        <v>75.145715842256934</v>
      </c>
      <c r="P3564" t="e">
        <f>#REF!/#REF!-1</f>
        <v>#REF!</v>
      </c>
    </row>
    <row r="3565" spans="1:16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 t="str">
        <f>IFERROR(VLOOKUP(A3565,#REF!,5,0),"")</f>
        <v/>
      </c>
      <c r="G3565" t="str">
        <f>IFERROR(VLOOKUP($A3565,#REF!,5,0),"")</f>
        <v/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>
        <f>ROW()</f>
        <v>3565</v>
      </c>
      <c r="L3565">
        <f>B3565/C3565</f>
        <v>0.9265357821405954</v>
      </c>
      <c r="M3565">
        <f>M3564*(1-M$1+J3565)^($A3565-$A3564)*(2-I3565/I3564)</f>
        <v>72.591450457287976</v>
      </c>
      <c r="P3565" t="e">
        <f>#REF!/#REF!-1</f>
        <v>#REF!</v>
      </c>
    </row>
    <row r="3566" spans="1:16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 t="str">
        <f>IFERROR(VLOOKUP(A3566,#REF!,5,0),"")</f>
        <v/>
      </c>
      <c r="G3566" t="str">
        <f>IFERROR(VLOOKUP($A3566,#REF!,5,0),"")</f>
        <v/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>
        <f>ROW()</f>
        <v>3566</v>
      </c>
      <c r="L3566">
        <f>B3566/C3566</f>
        <v>0.88639365918097746</v>
      </c>
      <c r="M3566">
        <f>M3565*(1-M$1+J3566)^($A3566-$A3565)*(2-I3566/I3565)</f>
        <v>73.885674961188144</v>
      </c>
      <c r="P3566" t="e">
        <f>#REF!/#REF!-1</f>
        <v>#REF!</v>
      </c>
    </row>
    <row r="3567" spans="1:16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 t="str">
        <f>IFERROR(VLOOKUP(A3567,#REF!,5,0),"")</f>
        <v/>
      </c>
      <c r="G3567" t="str">
        <f>IFERROR(VLOOKUP($A3567,#REF!,5,0),"")</f>
        <v/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>
        <f>ROW()</f>
        <v>3567</v>
      </c>
      <c r="L3567">
        <f>B3567/C3567</f>
        <v>0.89414114513981358</v>
      </c>
      <c r="M3567">
        <f>M3566*(1-M$1+J3567)^($A3567-$A3566)*(2-I3567/I3566)</f>
        <v>74.478966905973763</v>
      </c>
      <c r="P3567" t="e">
        <f>#REF!/#REF!-1</f>
        <v>#REF!</v>
      </c>
    </row>
    <row r="3568" spans="1:16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 t="str">
        <f>IFERROR(VLOOKUP(A3568,#REF!,5,0),"")</f>
        <v/>
      </c>
      <c r="G3568" t="str">
        <f>IFERROR(VLOOKUP($A3568,#REF!,5,0),"")</f>
        <v/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>
        <f>ROW()</f>
        <v>3568</v>
      </c>
      <c r="L3568">
        <f>B3568/C3568</f>
        <v>0.88347597103357478</v>
      </c>
      <c r="M3568">
        <f>M3567*(1-M$1+J3568)^($A3568-$A3567)*(2-I3568/I3567)</f>
        <v>73.76857831538473</v>
      </c>
      <c r="P3568" t="e">
        <f>#REF!/#REF!-1</f>
        <v>#REF!</v>
      </c>
    </row>
    <row r="3569" spans="1:16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 t="str">
        <f>IFERROR(VLOOKUP(A3569,#REF!,5,0),"")</f>
        <v/>
      </c>
      <c r="G3569" t="str">
        <f>IFERROR(VLOOKUP($A3569,#REF!,5,0),"")</f>
        <v/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>
        <f>ROW()</f>
        <v>3569</v>
      </c>
      <c r="L3569">
        <f>B3569/C3569</f>
        <v>0.89040163376446568</v>
      </c>
      <c r="M3569">
        <f>M3568*(1-M$1+J3569)^($A3569-$A3568)*(2-I3569/I3568)</f>
        <v>75.64300077963486</v>
      </c>
      <c r="P3569" t="e">
        <f>#REF!/#REF!-1</f>
        <v>#REF!</v>
      </c>
    </row>
    <row r="3570" spans="1:16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 t="str">
        <f>IFERROR(VLOOKUP(A3570,#REF!,5,0),"")</f>
        <v/>
      </c>
      <c r="G3570" t="str">
        <f>IFERROR(VLOOKUP($A3570,#REF!,5,0),"")</f>
        <v/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>
        <f>ROW()</f>
        <v>3570</v>
      </c>
      <c r="L3570">
        <f>B3570/C3570</f>
        <v>0.88844086021505375</v>
      </c>
      <c r="M3570">
        <f>M3569*(1-M$1+J3570)^($A3570-$A3569)*(2-I3570/I3569)</f>
        <v>74.709353746692088</v>
      </c>
      <c r="P3570" t="e">
        <f>#REF!/#REF!-1</f>
        <v>#REF!</v>
      </c>
    </row>
    <row r="3571" spans="1:16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 t="str">
        <f>IFERROR(VLOOKUP(A3571,#REF!,5,0),"")</f>
        <v/>
      </c>
      <c r="G3571" t="str">
        <f>IFERROR(VLOOKUP($A3571,#REF!,5,0),"")</f>
        <v/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>
        <f>ROW()</f>
        <v>3571</v>
      </c>
      <c r="L3571">
        <f>B3571/C3571</f>
        <v>0.86878453038674031</v>
      </c>
      <c r="M3571">
        <f>M3570*(1-M$1+J3571)^($A3571-$A3570)*(2-I3571/I3570)</f>
        <v>75.621984103682564</v>
      </c>
      <c r="P3571" t="e">
        <f>#REF!/#REF!-1</f>
        <v>#REF!</v>
      </c>
    </row>
    <row r="3572" spans="1:16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 t="str">
        <f>IFERROR(VLOOKUP(A3572,#REF!,5,0),"")</f>
        <v/>
      </c>
      <c r="G3572" t="str">
        <f>IFERROR(VLOOKUP($A3572,#REF!,5,0),"")</f>
        <v/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>
        <f>ROW()</f>
        <v>3572</v>
      </c>
      <c r="L3572">
        <f>B3572/C3572</f>
        <v>0.86832986832986825</v>
      </c>
      <c r="M3572">
        <f>M3571*(1-M$1+J3572)^($A3572-$A3571)*(2-I3572/I3571)</f>
        <v>75.662068262451768</v>
      </c>
      <c r="P3572" t="e">
        <f>#REF!/#REF!-1</f>
        <v>#REF!</v>
      </c>
    </row>
    <row r="3573" spans="1:16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 t="str">
        <f>IFERROR(VLOOKUP(A3573,#REF!,5,0),"")</f>
        <v/>
      </c>
      <c r="G3573" t="str">
        <f>IFERROR(VLOOKUP($A3573,#REF!,5,0),"")</f>
        <v/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>
        <f>ROW()</f>
        <v>3573</v>
      </c>
      <c r="L3573">
        <f>B3573/C3573</f>
        <v>0.89143627781523938</v>
      </c>
      <c r="M3573">
        <f>M3572*(1-M$1+J3573)^($A3573-$A3572)*(2-I3573/I3572)</f>
        <v>75.141312498130134</v>
      </c>
      <c r="P3573" t="e">
        <f>#REF!/#REF!-1</f>
        <v>#REF!</v>
      </c>
    </row>
    <row r="3574" spans="1:16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 t="str">
        <f>IFERROR(VLOOKUP(A3574,#REF!,5,0),"")</f>
        <v/>
      </c>
      <c r="G3574" t="str">
        <f>IFERROR(VLOOKUP($A3574,#REF!,5,0),"")</f>
        <v/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>
        <f>ROW()</f>
        <v>3574</v>
      </c>
      <c r="L3574">
        <f>B3574/C3574</f>
        <v>0.99357851722124935</v>
      </c>
      <c r="M3574">
        <f>M3573*(1-M$1+J3574)^($A3574-$A3573)*(2-I3574/I3573)</f>
        <v>73.522727033815627</v>
      </c>
      <c r="P3574" t="e">
        <f>#REF!/#REF!-1</f>
        <v>#REF!</v>
      </c>
    </row>
    <row r="3575" spans="1:16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 t="str">
        <f>IFERROR(VLOOKUP(A3575,#REF!,5,0),"")</f>
        <v/>
      </c>
      <c r="G3575" t="str">
        <f>IFERROR(VLOOKUP($A3575,#REF!,5,0),"")</f>
        <v/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>
        <f>ROW()</f>
        <v>3575</v>
      </c>
      <c r="L3575">
        <f>B3575/C3575</f>
        <v>0.93374999999999997</v>
      </c>
      <c r="M3575">
        <f>M3574*(1-M$1+J3575)^($A3575-$A3574)*(2-I3575/I3574)</f>
        <v>73.005337807869594</v>
      </c>
      <c r="P3575" t="e">
        <f>#REF!/#REF!-1</f>
        <v>#REF!</v>
      </c>
    </row>
    <row r="3576" spans="1:16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 t="str">
        <f>IFERROR(VLOOKUP(A3576,#REF!,5,0),"")</f>
        <v/>
      </c>
      <c r="G3576" t="str">
        <f>IFERROR(VLOOKUP($A3576,#REF!,5,0),"")</f>
        <v/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>
        <f>ROW()</f>
        <v>3576</v>
      </c>
      <c r="L3576">
        <f>B3576/C3576</f>
        <v>0.94488671157379067</v>
      </c>
      <c r="M3576">
        <f>M3575*(1-M$1+J3576)^($A3576-$A3575)*(2-I3576/I3575)</f>
        <v>72.370287440382171</v>
      </c>
      <c r="P3576" t="e">
        <f>#REF!/#REF!-1</f>
        <v>#REF!</v>
      </c>
    </row>
    <row r="3577" spans="1:16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 t="str">
        <f>IFERROR(VLOOKUP(A3577,#REF!,5,0),"")</f>
        <v/>
      </c>
      <c r="G3577" t="str">
        <f>IFERROR(VLOOKUP($A3577,#REF!,5,0),"")</f>
        <v/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>
        <f>ROW()</f>
        <v>3577</v>
      </c>
      <c r="L3577">
        <f>B3577/C3577</f>
        <v>0.88146692861820575</v>
      </c>
      <c r="M3577">
        <f>M3576*(1-M$1+J3577)^($A3577-$A3576)*(2-I3577/I3576)</f>
        <v>74.264093117510455</v>
      </c>
      <c r="P3577" t="e">
        <f>#REF!/#REF!-1</f>
        <v>#REF!</v>
      </c>
    </row>
    <row r="3578" spans="1:16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 t="str">
        <f>IFERROR(VLOOKUP(A3578,#REF!,5,0),"")</f>
        <v/>
      </c>
      <c r="G3578" t="str">
        <f>IFERROR(VLOOKUP($A3578,#REF!,5,0),"")</f>
        <v/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>
        <f>ROW()</f>
        <v>3578</v>
      </c>
      <c r="L3578">
        <f>B3578/C3578</f>
        <v>0.85503355704697981</v>
      </c>
      <c r="M3578">
        <f>M3577*(1-M$1+J3578)^($A3578-$A3577)*(2-I3578/I3577)</f>
        <v>75.896051553468013</v>
      </c>
      <c r="P3578" t="e">
        <f>#REF!/#REF!-1</f>
        <v>#REF!</v>
      </c>
    </row>
    <row r="3579" spans="1:16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 t="str">
        <f>IFERROR(VLOOKUP(A3579,#REF!,5,0),"")</f>
        <v/>
      </c>
      <c r="G3579" t="str">
        <f>IFERROR(VLOOKUP($A3579,#REF!,5,0),"")</f>
        <v/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>
        <f>ROW()</f>
        <v>3579</v>
      </c>
      <c r="L3579">
        <f>B3579/C3579</f>
        <v>0.84239130434782605</v>
      </c>
      <c r="M3579">
        <f>M3578*(1-M$1+J3579)^($A3579-$A3578)*(2-I3579/I3578)</f>
        <v>76.781606557947072</v>
      </c>
      <c r="P3579" t="e">
        <f>#REF!/#REF!-1</f>
        <v>#REF!</v>
      </c>
    </row>
    <row r="3580" spans="1:16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 t="str">
        <f>IFERROR(VLOOKUP(A3580,#REF!,5,0),"")</f>
        <v/>
      </c>
      <c r="G3580" t="str">
        <f>IFERROR(VLOOKUP($A3580,#REF!,5,0),"")</f>
        <v/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>
        <f>ROW()</f>
        <v>3580</v>
      </c>
      <c r="L3580">
        <f>B3580/C3580</f>
        <v>0.82029598308668084</v>
      </c>
      <c r="M3580">
        <f>M3579*(1-M$1+J3580)^($A3580-$A3579)*(2-I3580/I3579)</f>
        <v>78.055678375811553</v>
      </c>
      <c r="P3580" t="e">
        <f>#REF!/#REF!-1</f>
        <v>#REF!</v>
      </c>
    </row>
    <row r="3581" spans="1:16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 t="str">
        <f>IFERROR(VLOOKUP(A3581,#REF!,5,0),"")</f>
        <v/>
      </c>
      <c r="G3581" t="str">
        <f>IFERROR(VLOOKUP($A3581,#REF!,5,0),"")</f>
        <v/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>
        <f>ROW()</f>
        <v>3581</v>
      </c>
      <c r="L3581">
        <f>B3581/C3581</f>
        <v>0.84060984060984068</v>
      </c>
      <c r="M3581">
        <f>M3580*(1-M$1+J3581)^($A3581-$A3580)*(2-I3581/I3580)</f>
        <v>77.602583044683755</v>
      </c>
      <c r="P3581" t="e">
        <f>#REF!/#REF!-1</f>
        <v>#REF!</v>
      </c>
    </row>
    <row r="3582" spans="1:16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 t="str">
        <f>IFERROR(VLOOKUP(A3582,#REF!,5,0),"")</f>
        <v/>
      </c>
      <c r="G3582" t="str">
        <f>IFERROR(VLOOKUP($A3582,#REF!,5,0),"")</f>
        <v/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>
        <f>ROW()</f>
        <v>3582</v>
      </c>
      <c r="L3582">
        <f>B3582/C3582</f>
        <v>0.83424657534246571</v>
      </c>
      <c r="M3582">
        <f>M3581*(1-M$1+J3582)^($A3582-$A3581)*(2-I3582/I3581)</f>
        <v>77.535838180735368</v>
      </c>
      <c r="P3582" t="e">
        <f>#REF!/#REF!-1</f>
        <v>#REF!</v>
      </c>
    </row>
    <row r="3583" spans="1:16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 t="str">
        <f>IFERROR(VLOOKUP(A3583,#REF!,5,0),"")</f>
        <v/>
      </c>
      <c r="G3583" t="str">
        <f>IFERROR(VLOOKUP($A3583,#REF!,5,0),"")</f>
        <v/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>
        <f>ROW()</f>
        <v>3583</v>
      </c>
      <c r="L3583">
        <f>B3583/C3583</f>
        <v>0.84879725085910651</v>
      </c>
      <c r="M3583">
        <f>M3582*(1-M$1+J3583)^($A3583-$A3582)*(2-I3583/I3582)</f>
        <v>77.766885750396128</v>
      </c>
      <c r="P3583" t="e">
        <f>#REF!/#REF!-1</f>
        <v>#REF!</v>
      </c>
    </row>
    <row r="3584" spans="1:16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 t="str">
        <f>IFERROR(VLOOKUP(A3584,#REF!,5,0),"")</f>
        <v/>
      </c>
      <c r="G3584" t="str">
        <f>IFERROR(VLOOKUP($A3584,#REF!,5,0),"")</f>
        <v/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>
        <f>ROW()</f>
        <v>3584</v>
      </c>
      <c r="L3584">
        <f>B3584/C3584</f>
        <v>0.84578478409869773</v>
      </c>
      <c r="M3584">
        <f>M3583*(1-M$1+J3584)^($A3584-$A3583)*(2-I3584/I3583)</f>
        <v>77.706765760014648</v>
      </c>
      <c r="P3584" t="e">
        <f>#REF!/#REF!-1</f>
        <v>#REF!</v>
      </c>
    </row>
    <row r="3585" spans="1:16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 t="str">
        <f>IFERROR(VLOOKUP(A3585,#REF!,5,0),"")</f>
        <v/>
      </c>
      <c r="G3585" t="str">
        <f>IFERROR(VLOOKUP($A3585,#REF!,5,0),"")</f>
        <v/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>
        <f>ROW()</f>
        <v>3585</v>
      </c>
      <c r="L3585">
        <f>B3585/C3585</f>
        <v>0.86729222520107241</v>
      </c>
      <c r="M3585">
        <f>M3584*(1-M$1+J3585)^($A3585-$A3584)*(2-I3585/I3584)</f>
        <v>76.908419249023794</v>
      </c>
      <c r="P3585" t="e">
        <f>#REF!/#REF!-1</f>
        <v>#REF!</v>
      </c>
    </row>
    <row r="3586" spans="1:16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 t="str">
        <f>IFERROR(VLOOKUP(A3586,#REF!,5,0),"")</f>
        <v/>
      </c>
      <c r="G3586" t="str">
        <f>IFERROR(VLOOKUP($A3586,#REF!,5,0),"")</f>
        <v/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>
        <f>ROW()</f>
        <v>3586</v>
      </c>
      <c r="L3586">
        <f>B3586/C3586</f>
        <v>0.84166666666666656</v>
      </c>
      <c r="M3586">
        <f>M3585*(1-M$1+J3586)^($A3586-$A3585)*(2-I3586/I3585)</f>
        <v>78.062244110496451</v>
      </c>
      <c r="P3586" t="e">
        <f>#REF!/#REF!-1</f>
        <v>#REF!</v>
      </c>
    </row>
    <row r="3587" spans="1:16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 t="str">
        <f>IFERROR(VLOOKUP(A3587,#REF!,5,0),"")</f>
        <v/>
      </c>
      <c r="G3587" t="str">
        <f>IFERROR(VLOOKUP($A3587,#REF!,5,0),"")</f>
        <v/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>
        <f>ROW()</f>
        <v>3587</v>
      </c>
      <c r="L3587">
        <f>B3587/C3587</f>
        <v>0.8307905686546464</v>
      </c>
      <c r="M3587">
        <f>M3586*(1-M$1+J3587)^($A3587-$A3586)*(2-I3587/I3586)</f>
        <v>78.212710647633841</v>
      </c>
      <c r="P3587" t="e">
        <f>#REF!/#REF!-1</f>
        <v>#REF!</v>
      </c>
    </row>
    <row r="3588" spans="1:16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 t="str">
        <f>IFERROR(VLOOKUP(A3588,#REF!,5,0),"")</f>
        <v/>
      </c>
      <c r="G3588" t="str">
        <f>IFERROR(VLOOKUP($A3588,#REF!,5,0),"")</f>
        <v/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>
        <f>ROW()</f>
        <v>3588</v>
      </c>
      <c r="L3588">
        <f>B3588/C3588</f>
        <v>0.85013812154696133</v>
      </c>
      <c r="M3588">
        <f>M3587*(1-M$1+J3588)^($A3588-$A3587)*(2-I3588/I3587)</f>
        <v>78.842563028832913</v>
      </c>
      <c r="P3588" t="e">
        <f>#REF!/#REF!-1</f>
        <v>#REF!</v>
      </c>
    </row>
    <row r="3589" spans="1:16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 t="str">
        <f>IFERROR(VLOOKUP(A3589,#REF!,5,0),"")</f>
        <v/>
      </c>
      <c r="G3589" t="str">
        <f>IFERROR(VLOOKUP($A3589,#REF!,5,0),"")</f>
        <v/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>
        <f>ROW()</f>
        <v>3589</v>
      </c>
      <c r="L3589">
        <f>B3589/C3589</f>
        <v>0.88002636783124588</v>
      </c>
      <c r="M3589">
        <f>M3588*(1-M$1+J3589)^($A3589-$A3588)*(2-I3589/I3588)</f>
        <v>77.240747885307357</v>
      </c>
      <c r="P3589" t="e">
        <f>#REF!/#REF!-1</f>
        <v>#REF!</v>
      </c>
    </row>
    <row r="3590" spans="1:16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 t="str">
        <f>IFERROR(VLOOKUP(A3590,#REF!,5,0),"")</f>
        <v/>
      </c>
      <c r="G3590" t="str">
        <f>IFERROR(VLOOKUP($A3590,#REF!,5,0),"")</f>
        <v/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>
        <f>ROW()</f>
        <v>3590</v>
      </c>
      <c r="L3590">
        <f>B3590/C3590</f>
        <v>0.86477349560513861</v>
      </c>
      <c r="M3590">
        <f>M3589*(1-M$1+J3590)^($A3590-$A3589)*(2-I3590/I3589)</f>
        <v>77.483233091452348</v>
      </c>
      <c r="P3590" t="e">
        <f>#REF!/#REF!-1</f>
        <v>#REF!</v>
      </c>
    </row>
    <row r="3591" spans="1:16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 t="str">
        <f>IFERROR(VLOOKUP(A3591,#REF!,5,0),"")</f>
        <v/>
      </c>
      <c r="G3591" t="str">
        <f>IFERROR(VLOOKUP($A3591,#REF!,5,0),"")</f>
        <v/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>
        <f>ROW()</f>
        <v>3591</v>
      </c>
      <c r="L3591">
        <f>B3591/C3591</f>
        <v>0.92249527410207943</v>
      </c>
      <c r="M3591">
        <f>M3590*(1-M$1+J3591)^($A3591-$A3590)*(2-I3591/I3590)</f>
        <v>75.795350782428798</v>
      </c>
      <c r="P3591" t="e">
        <f>#REF!/#REF!-1</f>
        <v>#REF!</v>
      </c>
    </row>
    <row r="3592" spans="1:16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 t="str">
        <f>IFERROR(VLOOKUP(A3592,#REF!,5,0),"")</f>
        <v/>
      </c>
      <c r="G3592" t="str">
        <f>IFERROR(VLOOKUP($A3592,#REF!,5,0),"")</f>
        <v/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>
        <f>ROW()</f>
        <v>3592</v>
      </c>
      <c r="L3592">
        <f>B3592/C3592</f>
        <v>0.88838709677419347</v>
      </c>
      <c r="M3592">
        <f>M3591*(1-M$1+J3592)^($A3592-$A3591)*(2-I3592/I3591)</f>
        <v>76.368322843329409</v>
      </c>
      <c r="P3592" t="e">
        <f>#REF!/#REF!-1</f>
        <v>#REF!</v>
      </c>
    </row>
    <row r="3593" spans="1:16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 t="str">
        <f>IFERROR(VLOOKUP(A3593,#REF!,5,0),"")</f>
        <v/>
      </c>
      <c r="G3593" t="str">
        <f>IFERROR(VLOOKUP($A3593,#REF!,5,0),"")</f>
        <v/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>
        <f>ROW()</f>
        <v>3593</v>
      </c>
      <c r="L3593">
        <f>B3593/C3593</f>
        <v>0.98915525114155245</v>
      </c>
      <c r="M3593">
        <f>M3592*(1-M$1+J3593)^($A3593-$A3592)*(2-I3593/I3592)</f>
        <v>73.433158029792864</v>
      </c>
      <c r="P3593" t="e">
        <f>#REF!/#REF!-1</f>
        <v>#REF!</v>
      </c>
    </row>
    <row r="3594" spans="1:16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 t="str">
        <f>IFERROR(VLOOKUP(A3594,#REF!,5,0),"")</f>
        <v/>
      </c>
      <c r="G3594" t="str">
        <f>IFERROR(VLOOKUP($A3594,#REF!,5,0),"")</f>
        <v/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>
        <f>ROW()</f>
        <v>3594</v>
      </c>
      <c r="L3594">
        <f>B3594/C3594</f>
        <v>0.94368701837581503</v>
      </c>
      <c r="M3594">
        <f>M3593*(1-M$1+J3594)^($A3594-$A3593)*(2-I3594/I3593)</f>
        <v>73.426688220408522</v>
      </c>
      <c r="P3594" t="e">
        <f>#REF!/#REF!-1</f>
        <v>#REF!</v>
      </c>
    </row>
    <row r="3595" spans="1:16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 t="str">
        <f>IFERROR(VLOOKUP(A3595,#REF!,5,0),"")</f>
        <v/>
      </c>
      <c r="G3595" t="str">
        <f>IFERROR(VLOOKUP($A3595,#REF!,5,0),"")</f>
        <v/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>
        <f>ROW()</f>
        <v>3595</v>
      </c>
      <c r="L3595">
        <f>B3595/C3595</f>
        <v>0.99224376731301933</v>
      </c>
      <c r="M3595">
        <f>M3594*(1-M$1+J3595)^($A3595-$A3594)*(2-I3595/I3594)</f>
        <v>71.3098009537254</v>
      </c>
      <c r="P3595" t="e">
        <f>#REF!/#REF!-1</f>
        <v>#REF!</v>
      </c>
    </row>
    <row r="3596" spans="1:16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 t="str">
        <f>IFERROR(VLOOKUP(A3596,#REF!,5,0),"")</f>
        <v/>
      </c>
      <c r="G3596" t="str">
        <f>IFERROR(VLOOKUP($A3596,#REF!,5,0),"")</f>
        <v/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>
        <f>ROW()</f>
        <v>3596</v>
      </c>
      <c r="L3596">
        <f>B3596/C3596</f>
        <v>0.96175799086757996</v>
      </c>
      <c r="M3596">
        <f>M3595*(1-M$1+J3596)^($A3596-$A3595)*(2-I3596/I3595)</f>
        <v>72.256131528971366</v>
      </c>
      <c r="P3596" t="e">
        <f>#REF!/#REF!-1</f>
        <v>#REF!</v>
      </c>
    </row>
    <row r="3597" spans="1:16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 t="str">
        <f>IFERROR(VLOOKUP(A3597,#REF!,5,0),"")</f>
        <v/>
      </c>
      <c r="G3597" t="str">
        <f>IFERROR(VLOOKUP($A3597,#REF!,5,0),"")</f>
        <v/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>
        <f>ROW()</f>
        <v>3597</v>
      </c>
      <c r="L3597">
        <f>B3597/C3597</f>
        <v>0.93873978996499408</v>
      </c>
      <c r="M3597">
        <f>M3596*(1-M$1+J3597)^($A3597-$A3596)*(2-I3597/I3596)</f>
        <v>72.406970845013802</v>
      </c>
      <c r="P3597" t="e">
        <f>#REF!/#REF!-1</f>
        <v>#REF!</v>
      </c>
    </row>
    <row r="3598" spans="1:16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 t="str">
        <f>IFERROR(VLOOKUP(A3598,#REF!,5,0),"")</f>
        <v/>
      </c>
      <c r="G3598" t="str">
        <f>IFERROR(VLOOKUP($A3598,#REF!,5,0),"")</f>
        <v/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>
        <f>ROW()</f>
        <v>3598</v>
      </c>
      <c r="L3598">
        <f>B3598/C3598</f>
        <v>0.92035398230088494</v>
      </c>
      <c r="M3598">
        <f>M3597*(1-M$1+J3598)^($A3598-$A3597)*(2-I3598/I3597)</f>
        <v>72.240018606492995</v>
      </c>
      <c r="P3598" t="e">
        <f>#REF!/#REF!-1</f>
        <v>#REF!</v>
      </c>
    </row>
    <row r="3599" spans="1:16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 t="str">
        <f>IFERROR(VLOOKUP(A3599,#REF!,5,0),"")</f>
        <v/>
      </c>
      <c r="G3599" t="str">
        <f>IFERROR(VLOOKUP($A3599,#REF!,5,0),"")</f>
        <v/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>
        <f>ROW()</f>
        <v>3599</v>
      </c>
      <c r="L3599">
        <f>B3599/C3599</f>
        <v>0.93025936599423631</v>
      </c>
      <c r="M3599">
        <f>M3598*(1-M$1+J3599)^($A3599-$A3598)*(2-I3599/I3598)</f>
        <v>71.311223286026546</v>
      </c>
      <c r="P3599" t="e">
        <f>#REF!/#REF!-1</f>
        <v>#REF!</v>
      </c>
    </row>
    <row r="3600" spans="1:16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 t="str">
        <f>IFERROR(VLOOKUP(A3600,#REF!,5,0),"")</f>
        <v/>
      </c>
      <c r="G3600" t="str">
        <f>IFERROR(VLOOKUP($A3600,#REF!,5,0),"")</f>
        <v/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>
        <f>ROW()</f>
        <v>3600</v>
      </c>
      <c r="L3600">
        <f>B3600/C3600</f>
        <v>0.90562613430127037</v>
      </c>
      <c r="M3600">
        <f>M3599*(1-M$1+J3600)^($A3600-$A3599)*(2-I3600/I3599)</f>
        <v>72.523425461167932</v>
      </c>
      <c r="P3600" t="e">
        <f>#REF!/#REF!-1</f>
        <v>#REF!</v>
      </c>
    </row>
    <row r="3601" spans="1:16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 t="str">
        <f>IFERROR(VLOOKUP(A3601,#REF!,5,0),"")</f>
        <v/>
      </c>
      <c r="G3601" t="str">
        <f>IFERROR(VLOOKUP($A3601,#REF!,5,0),"")</f>
        <v/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>
        <f>ROW()</f>
        <v>3601</v>
      </c>
      <c r="L3601">
        <f>B3601/C3601</f>
        <v>0.85105028644175673</v>
      </c>
      <c r="M3601">
        <f>M3600*(1-M$1+J3601)^($A3601-$A3600)*(2-I3601/I3600)</f>
        <v>74.037566225509366</v>
      </c>
      <c r="P3601" t="e">
        <f>#REF!/#REF!-1</f>
        <v>#REF!</v>
      </c>
    </row>
    <row r="3602" spans="1:16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 t="str">
        <f>IFERROR(VLOOKUP(A3602,#REF!,5,0),"")</f>
        <v/>
      </c>
      <c r="G3602" t="str">
        <f>IFERROR(VLOOKUP($A3602,#REF!,5,0),"")</f>
        <v/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>
        <f>ROW()</f>
        <v>3602</v>
      </c>
      <c r="L3602">
        <f>B3602/C3602</f>
        <v>0.85339609952925355</v>
      </c>
      <c r="M3602">
        <f>M3601*(1-M$1+J3602)^($A3602-$A3601)*(2-I3602/I3601)</f>
        <v>77.1129628049503</v>
      </c>
      <c r="P3602" t="e">
        <f>#REF!/#REF!-1</f>
        <v>#REF!</v>
      </c>
    </row>
    <row r="3603" spans="1:16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 t="str">
        <f>IFERROR(VLOOKUP(A3603,#REF!,5,0),"")</f>
        <v/>
      </c>
      <c r="G3603" t="str">
        <f>IFERROR(VLOOKUP($A3603,#REF!,5,0),"")</f>
        <v/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>
        <f>ROW()</f>
        <v>3603</v>
      </c>
      <c r="L3603">
        <f>B3603/C3603</f>
        <v>0.85927940176750506</v>
      </c>
      <c r="M3603">
        <f>M3602*(1-M$1+J3603)^($A3603-$A3602)*(2-I3603/I3602)</f>
        <v>77.911230979409638</v>
      </c>
      <c r="P3603" t="e">
        <f>#REF!/#REF!-1</f>
        <v>#REF!</v>
      </c>
    </row>
    <row r="3604" spans="1:16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 t="str">
        <f>IFERROR(VLOOKUP(A3604,#REF!,5,0),"")</f>
        <v/>
      </c>
      <c r="G3604" t="str">
        <f>IFERROR(VLOOKUP($A3604,#REF!,5,0),"")</f>
        <v/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>
        <f>ROW()</f>
        <v>3604</v>
      </c>
      <c r="L3604">
        <f>B3604/C3604</f>
        <v>0.88621586475942782</v>
      </c>
      <c r="M3604">
        <f>M3603*(1-M$1+J3604)^($A3604-$A3603)*(2-I3604/I3603)</f>
        <v>76.516255843523865</v>
      </c>
      <c r="P3604" t="e">
        <f>#REF!/#REF!-1</f>
        <v>#REF!</v>
      </c>
    </row>
    <row r="3605" spans="1:16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 t="str">
        <f>IFERROR(VLOOKUP(A3605,#REF!,5,0),"")</f>
        <v/>
      </c>
      <c r="G3605" t="str">
        <f>IFERROR(VLOOKUP($A3605,#REF!,5,0),"")</f>
        <v/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>
        <f>ROW()</f>
        <v>3605</v>
      </c>
      <c r="L3605">
        <f>B3605/C3605</f>
        <v>0.85230352303523038</v>
      </c>
      <c r="M3605">
        <f>M3604*(1-M$1+J3605)^($A3605-$A3604)*(2-I3605/I3604)</f>
        <v>77.962897384693107</v>
      </c>
      <c r="P3605" t="e">
        <f>#REF!/#REF!-1</f>
        <v>#REF!</v>
      </c>
    </row>
    <row r="3606" spans="1:16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 t="str">
        <f>IFERROR(VLOOKUP(A3606,#REF!,5,0),"")</f>
        <v/>
      </c>
      <c r="G3606" t="str">
        <f>IFERROR(VLOOKUP($A3606,#REF!,5,0),"")</f>
        <v/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>
        <f>ROW()</f>
        <v>3606</v>
      </c>
      <c r="L3606">
        <f>B3606/C3606</f>
        <v>0.83768913342503437</v>
      </c>
      <c r="M3606">
        <f>M3605*(1-M$1+J3606)^($A3606-$A3605)*(2-I3606/I3605)</f>
        <v>78.391220281151845</v>
      </c>
      <c r="P3606" t="e">
        <f>#REF!/#REF!-1</f>
        <v>#REF!</v>
      </c>
    </row>
    <row r="3607" spans="1:16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 t="str">
        <f>IFERROR(VLOOKUP(A3607,#REF!,5,0),"")</f>
        <v/>
      </c>
      <c r="G3607" t="str">
        <f>IFERROR(VLOOKUP($A3607,#REF!,5,0),"")</f>
        <v/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>
        <f>ROW()</f>
        <v>3607</v>
      </c>
      <c r="L3607">
        <f>B3607/C3607</f>
        <v>0.86397306397306395</v>
      </c>
      <c r="M3607">
        <f>M3606*(1-M$1+J3607)^($A3607-$A3606)*(2-I3607/I3606)</f>
        <v>78.111550002007036</v>
      </c>
      <c r="P3607" t="e">
        <f>#REF!/#REF!-1</f>
        <v>#REF!</v>
      </c>
    </row>
    <row r="3608" spans="1:16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 t="str">
        <f>IFERROR(VLOOKUP(A3608,#REF!,5,0),"")</f>
        <v/>
      </c>
      <c r="G3608" t="str">
        <f>IFERROR(VLOOKUP($A3608,#REF!,5,0),"")</f>
        <v/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>
        <f>ROW()</f>
        <v>3608</v>
      </c>
      <c r="L3608">
        <f>B3608/C3608</f>
        <v>0.83750000000000002</v>
      </c>
      <c r="M3608">
        <f>M3607*(1-M$1+J3608)^($A3608-$A3607)*(2-I3608/I3607)</f>
        <v>77.833478652680412</v>
      </c>
      <c r="P3608" t="e">
        <f>#REF!/#REF!-1</f>
        <v>#REF!</v>
      </c>
    </row>
    <row r="3609" spans="1:16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 t="str">
        <f>IFERROR(VLOOKUP(A3609,#REF!,5,0),"")</f>
        <v/>
      </c>
      <c r="G3609" t="str">
        <f>IFERROR(VLOOKUP($A3609,#REF!,5,0),"")</f>
        <v/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>
        <f>ROW()</f>
        <v>3609</v>
      </c>
      <c r="L3609">
        <f>B3609/C3609</f>
        <v>0.84086170952050032</v>
      </c>
      <c r="M3609">
        <f>M3608*(1-M$1+J3609)^($A3609-$A3608)*(2-I3609/I3608)</f>
        <v>77.429712555943397</v>
      </c>
      <c r="P3609" t="e">
        <f>#REF!/#REF!-1</f>
        <v>#REF!</v>
      </c>
    </row>
    <row r="3610" spans="1:16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 t="str">
        <f>IFERROR(VLOOKUP(A3610,#REF!,5,0),"")</f>
        <v/>
      </c>
      <c r="G3610" t="str">
        <f>IFERROR(VLOOKUP($A3610,#REF!,5,0),"")</f>
        <v/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>
        <f>ROW()</f>
        <v>3610</v>
      </c>
      <c r="L3610">
        <f>B3610/C3610</f>
        <v>0.85971943887775537</v>
      </c>
      <c r="M3610">
        <f>M3609*(1-M$1+J3610)^($A3610-$A3609)*(2-I3610/I3609)</f>
        <v>77.190693650434611</v>
      </c>
      <c r="P3610" t="e">
        <f>#REF!/#REF!-1</f>
        <v>#REF!</v>
      </c>
    </row>
    <row r="3611" spans="1:16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 t="str">
        <f>IFERROR(VLOOKUP(A3611,#REF!,5,0),"")</f>
        <v/>
      </c>
      <c r="G3611" t="str">
        <f>IFERROR(VLOOKUP($A3611,#REF!,5,0),"")</f>
        <v/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>
        <f>ROW()</f>
        <v>3611</v>
      </c>
      <c r="L3611">
        <f>B3611/C3611</f>
        <v>0.85278514588859411</v>
      </c>
      <c r="M3611">
        <f>M3610*(1-M$1+J3611)^($A3611-$A3610)*(2-I3611/I3610)</f>
        <v>76.518755341640158</v>
      </c>
      <c r="P3611" t="e">
        <f>#REF!/#REF!-1</f>
        <v>#REF!</v>
      </c>
    </row>
    <row r="3612" spans="1:16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 t="str">
        <f>IFERROR(VLOOKUP(A3612,#REF!,5,0),"")</f>
        <v/>
      </c>
      <c r="G3612" t="str">
        <f>IFERROR(VLOOKUP($A3612,#REF!,5,0),"")</f>
        <v/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>
        <f>ROW()</f>
        <v>3612</v>
      </c>
      <c r="L3612">
        <f>B3612/C3612</f>
        <v>0.84925975773889639</v>
      </c>
      <c r="M3612">
        <f>M3611*(1-M$1+J3612)^($A3612-$A3611)*(2-I3612/I3611)</f>
        <v>77.035626866716882</v>
      </c>
      <c r="P3612" t="e">
        <f>#REF!/#REF!-1</f>
        <v>#REF!</v>
      </c>
    </row>
    <row r="3613" spans="1:16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 t="str">
        <f>IFERROR(VLOOKUP(A3613,#REF!,5,0),"")</f>
        <v/>
      </c>
      <c r="G3613" t="str">
        <f>IFERROR(VLOOKUP($A3613,#REF!,5,0),"")</f>
        <v/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>
        <f>ROW()</f>
        <v>3613</v>
      </c>
      <c r="L3613">
        <f>B3613/C3613</f>
        <v>0.84421768707483003</v>
      </c>
      <c r="M3613">
        <f>M3612*(1-M$1+J3613)^($A3613-$A3612)*(2-I3613/I3612)</f>
        <v>77.274513325977793</v>
      </c>
      <c r="P3613" t="e">
        <f>#REF!/#REF!-1</f>
        <v>#REF!</v>
      </c>
    </row>
    <row r="3614" spans="1:16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 t="str">
        <f>IFERROR(VLOOKUP(A3614,#REF!,5,0),"")</f>
        <v/>
      </c>
      <c r="G3614" t="str">
        <f>IFERROR(VLOOKUP($A3614,#REF!,5,0),"")</f>
        <v/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>
        <f>ROW()</f>
        <v>3614</v>
      </c>
      <c r="L3614">
        <f>B3614/C3614</f>
        <v>0.84467353951890023</v>
      </c>
      <c r="M3614">
        <f>M3613*(1-M$1+J3614)^($A3614-$A3613)*(2-I3614/I3613)</f>
        <v>77.570445694473179</v>
      </c>
      <c r="P3614" t="e">
        <f>#REF!/#REF!-1</f>
        <v>#REF!</v>
      </c>
    </row>
    <row r="3615" spans="1:16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 t="str">
        <f>IFERROR(VLOOKUP(A3615,#REF!,5,0),"")</f>
        <v/>
      </c>
      <c r="G3615" t="str">
        <f>IFERROR(VLOOKUP($A3615,#REF!,5,0),"")</f>
        <v/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>
        <f>ROW()</f>
        <v>3615</v>
      </c>
      <c r="L3615">
        <f>B3615/C3615</f>
        <v>0.84305555555555556</v>
      </c>
      <c r="M3615">
        <f>M3614*(1-M$1+J3615)^($A3615-$A3614)*(2-I3615/I3614)</f>
        <v>77.381029220626147</v>
      </c>
      <c r="P3615" t="e">
        <f>#REF!/#REF!-1</f>
        <v>#REF!</v>
      </c>
    </row>
    <row r="3616" spans="1:16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 t="str">
        <f>IFERROR(VLOOKUP(A3616,#REF!,5,0),"")</f>
        <v/>
      </c>
      <c r="G3616" t="str">
        <f>IFERROR(VLOOKUP($A3616,#REF!,5,0),"")</f>
        <v/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>
        <f>ROW()</f>
        <v>3616</v>
      </c>
      <c r="L3616">
        <f>B3616/C3616</f>
        <v>0.86866666666666659</v>
      </c>
      <c r="M3616">
        <f>M3615*(1-M$1+J3616)^($A3616-$A3615)*(2-I3616/I3615)</f>
        <v>76.687169756963911</v>
      </c>
      <c r="P3616" t="e">
        <f>#REF!/#REF!-1</f>
        <v>#REF!</v>
      </c>
    </row>
    <row r="3617" spans="1:16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 t="str">
        <f>IFERROR(VLOOKUP(A3617,#REF!,5,0),"")</f>
        <v/>
      </c>
      <c r="G3617" t="str">
        <f>IFERROR(VLOOKUP($A3617,#REF!,5,0),"")</f>
        <v/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>
        <f>ROW()</f>
        <v>3617</v>
      </c>
      <c r="L3617">
        <f>B3617/C3617</f>
        <v>0.91060025542784162</v>
      </c>
      <c r="M3617">
        <f>M3616*(1-M$1+J3617)^($A3617-$A3616)*(2-I3617/I3616)</f>
        <v>75.608204288704542</v>
      </c>
      <c r="P3617" t="e">
        <f>#REF!/#REF!-1</f>
        <v>#REF!</v>
      </c>
    </row>
    <row r="3618" spans="1:16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 t="str">
        <f>IFERROR(VLOOKUP(A3618,#REF!,5,0),"")</f>
        <v/>
      </c>
      <c r="G3618" t="str">
        <f>IFERROR(VLOOKUP($A3618,#REF!,5,0),"")</f>
        <v/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>
        <f>ROW()</f>
        <v>3618</v>
      </c>
      <c r="L3618">
        <f>B3618/C3618</f>
        <v>0.86281102891728312</v>
      </c>
      <c r="M3618">
        <f>M3617*(1-M$1+J3618)^($A3618-$A3617)*(2-I3618/I3617)</f>
        <v>77.266036903258524</v>
      </c>
      <c r="P3618" t="e">
        <f>#REF!/#REF!-1</f>
        <v>#REF!</v>
      </c>
    </row>
    <row r="3619" spans="1:16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 t="str">
        <f>IFERROR(VLOOKUP(A3619,#REF!,5,0),"")</f>
        <v/>
      </c>
      <c r="G3619" t="str">
        <f>IFERROR(VLOOKUP($A3619,#REF!,5,0),"")</f>
        <v/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>
        <f>ROW()</f>
        <v>3619</v>
      </c>
      <c r="L3619">
        <f>B3619/C3619</f>
        <v>0.86399474375821284</v>
      </c>
      <c r="M3619">
        <f>M3618*(1-M$1+J3619)^($A3619-$A3618)*(2-I3619/I3618)</f>
        <v>76.989542099327053</v>
      </c>
      <c r="P3619" t="e">
        <f>#REF!/#REF!-1</f>
        <v>#REF!</v>
      </c>
    </row>
    <row r="3620" spans="1:16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 t="str">
        <f>IFERROR(VLOOKUP(A3620,#REF!,5,0),"")</f>
        <v/>
      </c>
      <c r="G3620" t="str">
        <f>IFERROR(VLOOKUP($A3620,#REF!,5,0),"")</f>
        <v/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>
        <f>ROW()</f>
        <v>3620</v>
      </c>
      <c r="L3620">
        <f>B3620/C3620</f>
        <v>0.82588075880758804</v>
      </c>
      <c r="M3620">
        <f>M3619*(1-M$1+J3620)^($A3620-$A3619)*(2-I3620/I3619)</f>
        <v>77.350289723906329</v>
      </c>
      <c r="P3620" t="e">
        <f>#REF!/#REF!-1</f>
        <v>#REF!</v>
      </c>
    </row>
    <row r="3621" spans="1:16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 t="str">
        <f>IFERROR(VLOOKUP(A3621,#REF!,5,0),"")</f>
        <v/>
      </c>
      <c r="G3621" t="str">
        <f>IFERROR(VLOOKUP($A3621,#REF!,5,0),"")</f>
        <v/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>
        <f>ROW()</f>
        <v>3621</v>
      </c>
      <c r="L3621">
        <f>B3621/C3621</f>
        <v>0.80331262939958592</v>
      </c>
      <c r="M3621">
        <f>M3620*(1-M$1+J3621)^($A3621-$A3620)*(2-I3621/I3620)</f>
        <v>77.865200393396307</v>
      </c>
      <c r="P3621" t="e">
        <f>#REF!/#REF!-1</f>
        <v>#REF!</v>
      </c>
    </row>
    <row r="3622" spans="1:16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 t="str">
        <f>IFERROR(VLOOKUP(A3622,#REF!,5,0),"")</f>
        <v/>
      </c>
      <c r="G3622" t="str">
        <f>IFERROR(VLOOKUP($A3622,#REF!,5,0),"")</f>
        <v/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>
        <f>ROW()</f>
        <v>3622</v>
      </c>
      <c r="L3622">
        <f>B3622/C3622</f>
        <v>0.79198875614898101</v>
      </c>
      <c r="M3622">
        <f>M3621*(1-M$1+J3622)^($A3622-$A3621)*(2-I3622/I3621)</f>
        <v>78.953216713495777</v>
      </c>
      <c r="P3622" t="e">
        <f>#REF!/#REF!-1</f>
        <v>#REF!</v>
      </c>
    </row>
    <row r="3623" spans="1:16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 t="str">
        <f>IFERROR(VLOOKUP(A3623,#REF!,5,0),"")</f>
        <v/>
      </c>
      <c r="G3623" t="str">
        <f>IFERROR(VLOOKUP($A3623,#REF!,5,0),"")</f>
        <v/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>
        <f>ROW()</f>
        <v>3623</v>
      </c>
      <c r="L3623">
        <f>B3623/C3623</f>
        <v>0.78463747307968412</v>
      </c>
      <c r="M3623">
        <f>M3622*(1-M$1+J3623)^($A3623-$A3622)*(2-I3623/I3622)</f>
        <v>80.231941775302232</v>
      </c>
      <c r="P3623" t="e">
        <f>#REF!/#REF!-1</f>
        <v>#REF!</v>
      </c>
    </row>
    <row r="3624" spans="1:16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 t="str">
        <f>IFERROR(VLOOKUP(A3624,#REF!,5,0),"")</f>
        <v/>
      </c>
      <c r="G3624" t="str">
        <f>IFERROR(VLOOKUP($A3624,#REF!,5,0),"")</f>
        <v/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>
        <f>ROW()</f>
        <v>3624</v>
      </c>
      <c r="L3624">
        <f>B3624/C3624</f>
        <v>0.77722063037249278</v>
      </c>
      <c r="M3624">
        <f>M3623*(1-M$1+J3624)^($A3624-$A3623)*(2-I3624/I3623)</f>
        <v>80.233465450803408</v>
      </c>
      <c r="P3624" t="e">
        <f>#REF!/#REF!-1</f>
        <v>#REF!</v>
      </c>
    </row>
    <row r="3625" spans="1:16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 t="str">
        <f>IFERROR(VLOOKUP(A3625,#REF!,5,0),"")</f>
        <v/>
      </c>
      <c r="G3625" t="str">
        <f>IFERROR(VLOOKUP($A3625,#REF!,5,0),"")</f>
        <v/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>
        <f>ROW()</f>
        <v>3625</v>
      </c>
      <c r="L3625">
        <f>B3625/C3625</f>
        <v>0.79759377211606508</v>
      </c>
      <c r="M3625">
        <f>M3624*(1-M$1+J3625)^($A3625-$A3624)*(2-I3625/I3624)</f>
        <v>79.796434693888401</v>
      </c>
      <c r="P3625" t="e">
        <f>#REF!/#REF!-1</f>
        <v>#REF!</v>
      </c>
    </row>
    <row r="3626" spans="1:16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 t="str">
        <f>IFERROR(VLOOKUP(A3626,#REF!,5,0),"")</f>
        <v/>
      </c>
      <c r="G3626" t="str">
        <f>IFERROR(VLOOKUP($A3626,#REF!,5,0),"")</f>
        <v/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>
        <f>ROW()</f>
        <v>3626</v>
      </c>
      <c r="L3626">
        <f>B3626/C3626</f>
        <v>0.86465177398160309</v>
      </c>
      <c r="M3626">
        <f>M3625*(1-M$1+J3626)^($A3626-$A3625)*(2-I3626/I3625)</f>
        <v>78.283354245173669</v>
      </c>
      <c r="P3626" t="e">
        <f>#REF!/#REF!-1</f>
        <v>#REF!</v>
      </c>
    </row>
    <row r="3627" spans="1:16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 t="str">
        <f>IFERROR(VLOOKUP(A3627,#REF!,5,0),"")</f>
        <v/>
      </c>
      <c r="G3627" t="str">
        <f>IFERROR(VLOOKUP($A3627,#REF!,5,0),"")</f>
        <v/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>
        <f>ROW()</f>
        <v>3627</v>
      </c>
      <c r="L3627">
        <f>B3627/C3627</f>
        <v>0.91178285009253535</v>
      </c>
      <c r="M3627">
        <f>M3626*(1-M$1+J3627)^($A3627-$A3626)*(2-I3627/I3626)</f>
        <v>76.439480123641047</v>
      </c>
      <c r="P3627" t="e">
        <f>#REF!/#REF!-1</f>
        <v>#REF!</v>
      </c>
    </row>
    <row r="3628" spans="1:16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 t="str">
        <f>IFERROR(VLOOKUP(A3628,#REF!,5,0),"")</f>
        <v/>
      </c>
      <c r="G3628" t="str">
        <f>IFERROR(VLOOKUP($A3628,#REF!,5,0),"")</f>
        <v/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>
        <f>ROW()</f>
        <v>3628</v>
      </c>
      <c r="L3628">
        <f>B3628/C3628</f>
        <v>0.86710097719869716</v>
      </c>
      <c r="M3628">
        <f>M3627*(1-M$1+J3628)^($A3628-$A3627)*(2-I3628/I3627)</f>
        <v>78.179992323210953</v>
      </c>
      <c r="P3628" t="e">
        <f>#REF!/#REF!-1</f>
        <v>#REF!</v>
      </c>
    </row>
    <row r="3629" spans="1:16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 t="str">
        <f>IFERROR(VLOOKUP(A3629,#REF!,5,0),"")</f>
        <v/>
      </c>
      <c r="G3629" t="str">
        <f>IFERROR(VLOOKUP($A3629,#REF!,5,0),"")</f>
        <v/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>
        <f>ROW()</f>
        <v>3629</v>
      </c>
      <c r="L3629">
        <f>B3629/C3629</f>
        <v>0.90426189005558988</v>
      </c>
      <c r="M3629">
        <f>M3628*(1-M$1+J3629)^($A3629-$A3628)*(2-I3629/I3628)</f>
        <v>77.259168075225588</v>
      </c>
      <c r="P3629" t="e">
        <f>#REF!/#REF!-1</f>
        <v>#REF!</v>
      </c>
    </row>
    <row r="3630" spans="1:16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 t="str">
        <f>IFERROR(VLOOKUP(A3630,#REF!,5,0),"")</f>
        <v/>
      </c>
      <c r="G3630" t="str">
        <f>IFERROR(VLOOKUP($A3630,#REF!,5,0),"")</f>
        <v/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>
        <f>ROW()</f>
        <v>3630</v>
      </c>
      <c r="L3630">
        <f>B3630/C3630</f>
        <v>0.86718246292714374</v>
      </c>
      <c r="M3630">
        <f>M3629*(1-M$1+J3630)^($A3630-$A3629)*(2-I3630/I3629)</f>
        <v>78.154705471623998</v>
      </c>
      <c r="P3630" t="e">
        <f>#REF!/#REF!-1</f>
        <v>#REF!</v>
      </c>
    </row>
    <row r="3631" spans="1:16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 t="str">
        <f>IFERROR(VLOOKUP(A3631,#REF!,5,0),"")</f>
        <v/>
      </c>
      <c r="G3631" t="str">
        <f>IFERROR(VLOOKUP($A3631,#REF!,5,0),"")</f>
        <v/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>
        <f>ROW()</f>
        <v>3631</v>
      </c>
      <c r="L3631">
        <f>B3631/C3631</f>
        <v>0.8332234673698089</v>
      </c>
      <c r="M3631">
        <f>M3630*(1-M$1+J3631)^($A3631-$A3630)*(2-I3631/I3630)</f>
        <v>79.135225834944478</v>
      </c>
      <c r="P3631" t="e">
        <f>#REF!/#REF!-1</f>
        <v>#REF!</v>
      </c>
    </row>
    <row r="3632" spans="1:16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 t="str">
        <f>IFERROR(VLOOKUP(A3632,#REF!,5,0),"")</f>
        <v/>
      </c>
      <c r="G3632" t="str">
        <f>IFERROR(VLOOKUP($A3632,#REF!,5,0),"")</f>
        <v/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>
        <f>ROW()</f>
        <v>3632</v>
      </c>
      <c r="L3632">
        <f>B3632/C3632</f>
        <v>0.83266666666666667</v>
      </c>
      <c r="M3632">
        <f>M3631*(1-M$1+J3632)^($A3632-$A3631)*(2-I3632/I3631)</f>
        <v>79.808832948064691</v>
      </c>
      <c r="P3632" t="e">
        <f>#REF!/#REF!-1</f>
        <v>#REF!</v>
      </c>
    </row>
    <row r="3633" spans="1:16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 t="str">
        <f>IFERROR(VLOOKUP(A3633,#REF!,5,0),"")</f>
        <v/>
      </c>
      <c r="G3633" t="str">
        <f>IFERROR(VLOOKUP($A3633,#REF!,5,0),"")</f>
        <v/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>
        <f>ROW()</f>
        <v>3633</v>
      </c>
      <c r="L3633">
        <f>B3633/C3633</f>
        <v>0.84660961158657011</v>
      </c>
      <c r="M3633">
        <f>M3632*(1-M$1+J3633)^($A3633-$A3632)*(2-I3633/I3632)</f>
        <v>78.755601494883734</v>
      </c>
      <c r="P3633" t="e">
        <f>#REF!/#REF!-1</f>
        <v>#REF!</v>
      </c>
    </row>
    <row r="3634" spans="1:16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 t="str">
        <f>IFERROR(VLOOKUP(A3634,#REF!,5,0),"")</f>
        <v/>
      </c>
      <c r="G3634" t="str">
        <f>IFERROR(VLOOKUP($A3634,#REF!,5,0),"")</f>
        <v/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>
        <f>ROW()</f>
        <v>3634</v>
      </c>
      <c r="L3634">
        <f>B3634/C3634</f>
        <v>0.81233421750663126</v>
      </c>
      <c r="M3634">
        <f>M3633*(1-M$1+J3634)^($A3634-$A3633)*(2-I3634/I3633)</f>
        <v>79.125608157294991</v>
      </c>
      <c r="P3634" t="e">
        <f>#REF!/#REF!-1</f>
        <v>#REF!</v>
      </c>
    </row>
    <row r="3635" spans="1:16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 t="str">
        <f>IFERROR(VLOOKUP(A3635,#REF!,5,0),"")</f>
        <v/>
      </c>
      <c r="G3635" t="str">
        <f>IFERROR(VLOOKUP($A3635,#REF!,5,0),"")</f>
        <v/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>
        <f>ROW()</f>
        <v>3635</v>
      </c>
      <c r="L3635">
        <f>B3635/C3635</f>
        <v>0.82403718459495345</v>
      </c>
      <c r="M3635">
        <f>M3634*(1-M$1+J3635)^($A3635-$A3634)*(2-I3635/I3634)</f>
        <v>78.755746600291587</v>
      </c>
      <c r="P3635" t="e">
        <f>#REF!/#REF!-1</f>
        <v>#REF!</v>
      </c>
    </row>
    <row r="3636" spans="1:16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 t="str">
        <f>IFERROR(VLOOKUP(A3636,#REF!,5,0),"")</f>
        <v/>
      </c>
      <c r="G3636" t="str">
        <f>IFERROR(VLOOKUP($A3636,#REF!,5,0),"")</f>
        <v/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>
        <f>ROW()</f>
        <v>3636</v>
      </c>
      <c r="L3636">
        <f>B3636/C3636</f>
        <v>0.80904183535762486</v>
      </c>
      <c r="M3636">
        <f>M3635*(1-M$1+J3636)^($A3636-$A3635)*(2-I3636/I3635)</f>
        <v>78.879880759518429</v>
      </c>
      <c r="P3636" t="e">
        <f>#REF!/#REF!-1</f>
        <v>#REF!</v>
      </c>
    </row>
    <row r="3637" spans="1:16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 t="str">
        <f>IFERROR(VLOOKUP(A3637,#REF!,5,0),"")</f>
        <v/>
      </c>
      <c r="G3637" t="str">
        <f>IFERROR(VLOOKUP($A3637,#REF!,5,0),"")</f>
        <v/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>
        <f>ROW()</f>
        <v>3637</v>
      </c>
      <c r="L3637">
        <f>B3637/C3637</f>
        <v>0.82217714672075737</v>
      </c>
      <c r="M3637">
        <f>M3636*(1-M$1+J3637)^($A3637-$A3636)*(2-I3637/I3636)</f>
        <v>78.81590285993326</v>
      </c>
      <c r="P3637" t="e">
        <f>#REF!/#REF!-1</f>
        <v>#REF!</v>
      </c>
    </row>
    <row r="3638" spans="1:16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 t="str">
        <f>IFERROR(VLOOKUP(A3638,#REF!,5,0),"")</f>
        <v/>
      </c>
      <c r="G3638" t="str">
        <f>IFERROR(VLOOKUP($A3638,#REF!,5,0),"")</f>
        <v/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>
        <f>ROW()</f>
        <v>3638</v>
      </c>
      <c r="L3638">
        <f>B3638/C3638</f>
        <v>0.82726671078755798</v>
      </c>
      <c r="M3638">
        <f>M3637*(1-M$1+J3638)^($A3638-$A3637)*(2-I3638/I3637)</f>
        <v>78.344936248857351</v>
      </c>
      <c r="P3638" t="e">
        <f>#REF!/#REF!-1</f>
        <v>#REF!</v>
      </c>
    </row>
    <row r="3639" spans="1:16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 t="str">
        <f>IFERROR(VLOOKUP(A3639,#REF!,5,0),"")</f>
        <v/>
      </c>
      <c r="G3639" t="str">
        <f>IFERROR(VLOOKUP($A3639,#REF!,5,0),"")</f>
        <v/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>
        <f>ROW()</f>
        <v>3639</v>
      </c>
      <c r="L3639">
        <f>B3639/C3639</f>
        <v>0.8193979933110368</v>
      </c>
      <c r="M3639">
        <f>M3638*(1-M$1+J3639)^($A3639-$A3638)*(2-I3639/I3638)</f>
        <v>78.335974090883923</v>
      </c>
      <c r="P3639" t="e">
        <f>#REF!/#REF!-1</f>
        <v>#REF!</v>
      </c>
    </row>
    <row r="3640" spans="1:16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 t="str">
        <f>IFERROR(VLOOKUP(A3640,#REF!,5,0),"")</f>
        <v/>
      </c>
      <c r="G3640" t="str">
        <f>IFERROR(VLOOKUP($A3640,#REF!,5,0),"")</f>
        <v/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>
        <f>ROW()</f>
        <v>3640</v>
      </c>
      <c r="L3640">
        <f>B3640/C3640</f>
        <v>0.87065637065637069</v>
      </c>
      <c r="M3640">
        <f>M3639*(1-M$1+J3640)^($A3640-$A3639)*(2-I3640/I3639)</f>
        <v>76.927042211419931</v>
      </c>
      <c r="P3640" t="e">
        <f>#REF!/#REF!-1</f>
        <v>#REF!</v>
      </c>
    </row>
    <row r="3641" spans="1:16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 t="str">
        <f>IFERROR(VLOOKUP(A3641,#REF!,5,0),"")</f>
        <v/>
      </c>
      <c r="G3641" t="str">
        <f>IFERROR(VLOOKUP($A3641,#REF!,5,0),"")</f>
        <v/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>
        <f>ROW()</f>
        <v>3641</v>
      </c>
      <c r="L3641">
        <f>B3641/C3641</f>
        <v>0.84884488448844875</v>
      </c>
      <c r="M3641">
        <f>M3640*(1-M$1+J3641)^($A3641-$A3640)*(2-I3641/I3640)</f>
        <v>78.218724580005187</v>
      </c>
      <c r="P3641" t="e">
        <f>#REF!/#REF!-1</f>
        <v>#REF!</v>
      </c>
    </row>
    <row r="3642" spans="1:16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 t="str">
        <f>IFERROR(VLOOKUP(A3642,#REF!,5,0),"")</f>
        <v/>
      </c>
      <c r="G3642" t="str">
        <f>IFERROR(VLOOKUP($A3642,#REF!,5,0),"")</f>
        <v/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>
        <f>ROW()</f>
        <v>3642</v>
      </c>
      <c r="L3642">
        <f>B3642/C3642</f>
        <v>0.851779935275081</v>
      </c>
      <c r="M3642">
        <f>M3641*(1-M$1+J3642)^($A3642-$A3641)*(2-I3642/I3641)</f>
        <v>78.14526668257102</v>
      </c>
      <c r="P3642" t="e">
        <f>#REF!/#REF!-1</f>
        <v>#REF!</v>
      </c>
    </row>
    <row r="3643" spans="1:16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 t="str">
        <f>IFERROR(VLOOKUP(A3643,#REF!,5,0),"")</f>
        <v/>
      </c>
      <c r="G3643" t="str">
        <f>IFERROR(VLOOKUP($A3643,#REF!,5,0),"")</f>
        <v/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>
        <f>ROW()</f>
        <v>3643</v>
      </c>
      <c r="L3643">
        <f>B3643/C3643</f>
        <v>0.87374371859296485</v>
      </c>
      <c r="M3643">
        <f>M3642*(1-M$1+J3643)^($A3643-$A3642)*(2-I3643/I3642)</f>
        <v>77.146049849665616</v>
      </c>
      <c r="P3643" t="e">
        <f>#REF!/#REF!-1</f>
        <v>#REF!</v>
      </c>
    </row>
    <row r="3644" spans="1:16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 t="str">
        <f>IFERROR(VLOOKUP(A3644,#REF!,5,0),"")</f>
        <v/>
      </c>
      <c r="G3644" t="str">
        <f>IFERROR(VLOOKUP($A3644,#REF!,5,0),"")</f>
        <v/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>
        <f>ROW()</f>
        <v>3644</v>
      </c>
      <c r="L3644">
        <f>B3644/C3644</f>
        <v>0.89657282741738065</v>
      </c>
      <c r="M3644">
        <f>M3643*(1-M$1+J3644)^($A3644-$A3643)*(2-I3644/I3643)</f>
        <v>75.751155757003289</v>
      </c>
      <c r="P3644" t="e">
        <f>#REF!/#REF!-1</f>
        <v>#REF!</v>
      </c>
    </row>
    <row r="3645" spans="1:16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 t="str">
        <f>IFERROR(VLOOKUP(A3645,#REF!,5,0),"")</f>
        <v/>
      </c>
      <c r="G3645" t="str">
        <f>IFERROR(VLOOKUP($A3645,#REF!,5,0),"")</f>
        <v/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>
        <f>ROW()</f>
        <v>3645</v>
      </c>
      <c r="L3645">
        <f>B3645/C3645</f>
        <v>0.89692585895117549</v>
      </c>
      <c r="M3645">
        <f>M3644*(1-M$1+J3645)^($A3645-$A3644)*(2-I3645/I3644)</f>
        <v>75.281132355824255</v>
      </c>
      <c r="P3645" t="e">
        <f>#REF!/#REF!-1</f>
        <v>#REF!</v>
      </c>
    </row>
    <row r="3646" spans="1:16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 t="str">
        <f>IFERROR(VLOOKUP(A3646,#REF!,5,0),"")</f>
        <v/>
      </c>
      <c r="G3646" t="str">
        <f>IFERROR(VLOOKUP($A3646,#REF!,5,0),"")</f>
        <v/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>
        <f>ROW()</f>
        <v>3646</v>
      </c>
      <c r="L3646">
        <f>B3646/C3646</f>
        <v>0.87569573283858992</v>
      </c>
      <c r="M3646">
        <f>M3645*(1-M$1+J3646)^($A3646-$A3645)*(2-I3646/I3645)</f>
        <v>76.528582593014363</v>
      </c>
      <c r="P3646" t="e">
        <f>#REF!/#REF!-1</f>
        <v>#REF!</v>
      </c>
    </row>
    <row r="3647" spans="1:16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 t="str">
        <f>IFERROR(VLOOKUP(A3647,#REF!,5,0),"")</f>
        <v/>
      </c>
      <c r="G3647" t="str">
        <f>IFERROR(VLOOKUP($A3647,#REF!,5,0),"")</f>
        <v/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>
        <f>ROW()</f>
        <v>3647</v>
      </c>
      <c r="L3647">
        <f>B3647/C3647</f>
        <v>0.85070785070785082</v>
      </c>
      <c r="M3647">
        <f>M3646*(1-M$1+J3647)^($A3647-$A3646)*(2-I3647/I3646)</f>
        <v>78.159109042989797</v>
      </c>
      <c r="P3647" t="e">
        <f>#REF!/#REF!-1</f>
        <v>#REF!</v>
      </c>
    </row>
    <row r="3648" spans="1:16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 t="str">
        <f>IFERROR(VLOOKUP(A3648,#REF!,5,0),"")</f>
        <v/>
      </c>
      <c r="G3648" t="str">
        <f>IFERROR(VLOOKUP($A3648,#REF!,5,0),"")</f>
        <v/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>
        <f>ROW()</f>
        <v>3648</v>
      </c>
      <c r="L3648">
        <f>B3648/C3648</f>
        <v>0.85770234986945171</v>
      </c>
      <c r="M3648">
        <f>M3647*(1-M$1+J3648)^($A3648-$A3647)*(2-I3648/I3647)</f>
        <v>78.68066790046899</v>
      </c>
      <c r="P3648" t="e">
        <f>#REF!/#REF!-1</f>
        <v>#REF!</v>
      </c>
    </row>
    <row r="3649" spans="1:16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 t="str">
        <f>IFERROR(VLOOKUP(A3649,#REF!,5,0),"")</f>
        <v/>
      </c>
      <c r="G3649" t="str">
        <f>IFERROR(VLOOKUP($A3649,#REF!,5,0),"")</f>
        <v/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>
        <f>ROW()</f>
        <v>3649</v>
      </c>
      <c r="L3649">
        <f>B3649/C3649</f>
        <v>0.83750846310088012</v>
      </c>
      <c r="M3649">
        <f>M3648*(1-M$1+J3649)^($A3649-$A3648)*(2-I3649/I3648)</f>
        <v>80.070033252124801</v>
      </c>
      <c r="P3649" t="e">
        <f>#REF!/#REF!-1</f>
        <v>#REF!</v>
      </c>
    </row>
    <row r="3650" spans="1:16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 t="str">
        <f>IFERROR(VLOOKUP(A3650,#REF!,5,0),"")</f>
        <v/>
      </c>
      <c r="G3650" t="str">
        <f>IFERROR(VLOOKUP($A3650,#REF!,5,0),"")</f>
        <v/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>
        <f>ROW()</f>
        <v>3650</v>
      </c>
      <c r="L3650">
        <f>B3650/C3650</f>
        <v>0.83994432846207379</v>
      </c>
      <c r="M3650">
        <f>M3649*(1-M$1+J3650)^($A3650-$A3649)*(2-I3650/I3649)</f>
        <v>80.794015005918666</v>
      </c>
      <c r="P3650" t="e">
        <f>#REF!/#REF!-1</f>
        <v>#REF!</v>
      </c>
    </row>
    <row r="3651" spans="1:16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 t="str">
        <f>IFERROR(VLOOKUP(A3651,#REF!,5,0),"")</f>
        <v/>
      </c>
      <c r="G3651" t="str">
        <f>IFERROR(VLOOKUP($A3651,#REF!,5,0),"")</f>
        <v/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>
        <f>ROW()</f>
        <v>3651</v>
      </c>
      <c r="L3651">
        <f>B3651/C3651</f>
        <v>0.89528795811518325</v>
      </c>
      <c r="M3651">
        <f>M3650*(1-M$1+J3651)^($A3651-$A3650)*(2-I3651/I3650)</f>
        <v>79.551486355005878</v>
      </c>
      <c r="P3651" t="e">
        <f>#REF!/#REF!-1</f>
        <v>#REF!</v>
      </c>
    </row>
    <row r="3652" spans="1:16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 t="str">
        <f>IFERROR(VLOOKUP(A3652,#REF!,5,0),"")</f>
        <v/>
      </c>
      <c r="G3652" t="str">
        <f>IFERROR(VLOOKUP($A3652,#REF!,5,0),"")</f>
        <v/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>
        <f>ROW()</f>
        <v>3652</v>
      </c>
      <c r="L3652">
        <f>B3652/C3652</f>
        <v>0.85039893617021278</v>
      </c>
      <c r="M3652">
        <f>M3651*(1-M$1+J3652)^($A3652-$A3651)*(2-I3652/I3651)</f>
        <v>79.553252585523794</v>
      </c>
      <c r="P3652" t="e">
        <f>#REF!/#REF!-1</f>
        <v>#REF!</v>
      </c>
    </row>
    <row r="3653" spans="1:16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 t="str">
        <f>IFERROR(VLOOKUP(A3653,#REF!,5,0),"")</f>
        <v/>
      </c>
      <c r="G3653" t="str">
        <f>IFERROR(VLOOKUP($A3653,#REF!,5,0),"")</f>
        <v/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>
        <f>ROW()</f>
        <v>3653</v>
      </c>
      <c r="L3653">
        <f>B3653/C3653</f>
        <v>0.80204778156996581</v>
      </c>
      <c r="M3653">
        <f>M3652*(1-M$1+J3653)^($A3653-$A3652)*(2-I3653/I3652)</f>
        <v>79.965307758906221</v>
      </c>
      <c r="P3653" t="e">
        <f>#REF!/#REF!-1</f>
        <v>#REF!</v>
      </c>
    </row>
    <row r="3654" spans="1:16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 t="str">
        <f>IFERROR(VLOOKUP(A3654,#REF!,5,0),"")</f>
        <v/>
      </c>
      <c r="G3654" t="str">
        <f>IFERROR(VLOOKUP($A3654,#REF!,5,0),"")</f>
        <v/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>
        <f>ROW()</f>
        <v>3654</v>
      </c>
      <c r="L3654">
        <f>B3654/C3654</f>
        <v>0.8132322536181944</v>
      </c>
      <c r="M3654">
        <f>M3653*(1-M$1+J3654)^($A3654-$A3653)*(2-I3654/I3653)</f>
        <v>80.542892570739014</v>
      </c>
      <c r="P3654" t="e">
        <f>#REF!/#REF!-1</f>
        <v>#REF!</v>
      </c>
    </row>
    <row r="3655" spans="1:16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 t="str">
        <f>IFERROR(VLOOKUP(A3655,#REF!,5,0),"")</f>
        <v/>
      </c>
      <c r="G3655" t="str">
        <f>IFERROR(VLOOKUP($A3655,#REF!,5,0),"")</f>
        <v/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>
        <f>ROW()</f>
        <v>3655</v>
      </c>
      <c r="L3655">
        <f>B3655/C3655</f>
        <v>0.80109739368998623</v>
      </c>
      <c r="M3655">
        <f>M3654*(1-M$1+J3655)^($A3655-$A3654)*(2-I3655/I3654)</f>
        <v>79.788787037623948</v>
      </c>
      <c r="P3655" t="e">
        <f>#REF!/#REF!-1</f>
        <v>#REF!</v>
      </c>
    </row>
    <row r="3656" spans="1:16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 t="str">
        <f>IFERROR(VLOOKUP(A3656,#REF!,5,0),"")</f>
        <v/>
      </c>
      <c r="G3656" t="str">
        <f>IFERROR(VLOOKUP($A3656,#REF!,5,0),"")</f>
        <v/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>
        <f>ROW()</f>
        <v>3656</v>
      </c>
      <c r="L3656">
        <f>B3656/C3656</f>
        <v>0.82599864590385919</v>
      </c>
      <c r="M3656">
        <f>M3655*(1-M$1+J3656)^($A3656-$A3655)*(2-I3656/I3655)</f>
        <v>80.688167458688653</v>
      </c>
      <c r="P3656" t="e">
        <f>#REF!/#REF!-1</f>
        <v>#REF!</v>
      </c>
    </row>
    <row r="3657" spans="1:16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 t="str">
        <f>IFERROR(VLOOKUP(A3657,#REF!,5,0),"")</f>
        <v/>
      </c>
      <c r="G3657" t="str">
        <f>IFERROR(VLOOKUP($A3657,#REF!,5,0),"")</f>
        <v/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>
        <f>ROW()</f>
        <v>3657</v>
      </c>
      <c r="L3657">
        <f>B3657/C3657</f>
        <v>0.83243967828418231</v>
      </c>
      <c r="M3657">
        <f>M3656*(1-M$1+J3657)^($A3657-$A3656)*(2-I3657/I3656)</f>
        <v>80.370251529513411</v>
      </c>
      <c r="P3657" t="e">
        <f>#REF!/#REF!-1</f>
        <v>#REF!</v>
      </c>
    </row>
    <row r="3658" spans="1:16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 t="str">
        <f>IFERROR(VLOOKUP(A3658,#REF!,5,0),"")</f>
        <v/>
      </c>
      <c r="G3658" t="str">
        <f>IFERROR(VLOOKUP($A3658,#REF!,5,0),"")</f>
        <v/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>
        <f>ROW()</f>
        <v>3658</v>
      </c>
      <c r="L3658">
        <f>B3658/C3658</f>
        <v>0.85082508250825084</v>
      </c>
      <c r="M3658">
        <f>M3657*(1-M$1+J3658)^($A3658-$A3657)*(2-I3658/I3657)</f>
        <v>79.391756733150956</v>
      </c>
      <c r="P3658" t="e">
        <f>#REF!/#REF!-1</f>
        <v>#REF!</v>
      </c>
    </row>
    <row r="3659" spans="1:16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 t="str">
        <f>IFERROR(VLOOKUP(A3659,#REF!,5,0),"")</f>
        <v/>
      </c>
      <c r="G3659" t="str">
        <f>IFERROR(VLOOKUP($A3659,#REF!,5,0),"")</f>
        <v/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>
        <f>ROW()</f>
        <v>3659</v>
      </c>
      <c r="L3659">
        <f>B3659/C3659</f>
        <v>0.83344526527871055</v>
      </c>
      <c r="M3659">
        <f>M3658*(1-M$1+J3659)^($A3659-$A3658)*(2-I3659/I3658)</f>
        <v>80.020197739239819</v>
      </c>
      <c r="P3659" t="e">
        <f>#REF!/#REF!-1</f>
        <v>#REF!</v>
      </c>
    </row>
    <row r="3660" spans="1:16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 t="str">
        <f>IFERROR(VLOOKUP(A3660,#REF!,5,0),"")</f>
        <v/>
      </c>
      <c r="G3660" t="str">
        <f>IFERROR(VLOOKUP($A3660,#REF!,5,0),"")</f>
        <v/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>
        <f>ROW()</f>
        <v>3660</v>
      </c>
      <c r="L3660">
        <f>B3660/C3660</f>
        <v>0.82058226134055512</v>
      </c>
      <c r="M3660">
        <f>M3659*(1-M$1+J3660)^($A3660-$A3659)*(2-I3660/I3659)</f>
        <v>80.464025789082399</v>
      </c>
      <c r="P3660" t="e">
        <f>#REF!/#REF!-1</f>
        <v>#REF!</v>
      </c>
    </row>
    <row r="3661" spans="1:16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 t="str">
        <f>IFERROR(VLOOKUP(A3661,#REF!,5,0),"")</f>
        <v/>
      </c>
      <c r="G3661" t="str">
        <f>IFERROR(VLOOKUP($A3661,#REF!,5,0),"")</f>
        <v/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>
        <f>ROW()</f>
        <v>3661</v>
      </c>
      <c r="L3661">
        <f>B3661/C3661</f>
        <v>0.81411126187245586</v>
      </c>
      <c r="M3661">
        <f>M3660*(1-M$1+J3661)^($A3661-$A3660)*(2-I3661/I3660)</f>
        <v>80.519802215889968</v>
      </c>
      <c r="P3661" t="e">
        <f>#REF!/#REF!-1</f>
        <v>#REF!</v>
      </c>
    </row>
    <row r="3662" spans="1:16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 t="str">
        <f>IFERROR(VLOOKUP(A3662,#REF!,5,0),"")</f>
        <v/>
      </c>
      <c r="G3662" t="str">
        <f>IFERROR(VLOOKUP($A3662,#REF!,5,0),"")</f>
        <v/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>
        <f>ROW()</f>
        <v>3662</v>
      </c>
      <c r="L3662">
        <f>B3662/C3662</f>
        <v>0.81199460916442057</v>
      </c>
      <c r="M3662">
        <f>M3661*(1-M$1+J3662)^($A3662-$A3661)*(2-I3662/I3661)</f>
        <v>80.02065991512697</v>
      </c>
      <c r="P3662" t="e">
        <f>#REF!/#REF!-1</f>
        <v>#REF!</v>
      </c>
    </row>
    <row r="3663" spans="1:16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 t="str">
        <f>IFERROR(VLOOKUP(A3663,#REF!,5,0),"")</f>
        <v/>
      </c>
      <c r="G3663" t="str">
        <f>IFERROR(VLOOKUP($A3663,#REF!,5,0),"")</f>
        <v/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>
        <f>ROW()</f>
        <v>3663</v>
      </c>
      <c r="L3663">
        <f>B3663/C3663</f>
        <v>0.79087193460490457</v>
      </c>
      <c r="M3663">
        <f>M3662*(1-M$1+J3663)^($A3663-$A3662)*(2-I3663/I3662)</f>
        <v>80.496420254781114</v>
      </c>
      <c r="P3663" t="e">
        <f>#REF!/#REF!-1</f>
        <v>#REF!</v>
      </c>
    </row>
    <row r="3664" spans="1:16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 t="str">
        <f>IFERROR(VLOOKUP(A3664,#REF!,5,0),"")</f>
        <v/>
      </c>
      <c r="G3664" t="str">
        <f>IFERROR(VLOOKUP($A3664,#REF!,5,0),"")</f>
        <v/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>
        <f>ROW()</f>
        <v>3664</v>
      </c>
      <c r="L3664">
        <f>B3664/C3664</f>
        <v>0.89772727272727282</v>
      </c>
      <c r="M3664">
        <f>M3663*(1-M$1+J3664)^($A3664-$A3663)*(2-I3664/I3663)</f>
        <v>79.400454546952801</v>
      </c>
      <c r="P3664" t="e">
        <f>#REF!/#REF!-1</f>
        <v>#REF!</v>
      </c>
    </row>
    <row r="3665" spans="1:16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 t="str">
        <f>IFERROR(VLOOKUP(A3665,#REF!,5,0),"")</f>
        <v/>
      </c>
      <c r="G3665" t="str">
        <f>IFERROR(VLOOKUP($A3665,#REF!,5,0),"")</f>
        <v/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>
        <f>ROW()</f>
        <v>3665</v>
      </c>
      <c r="L3665">
        <f>B3665/C3665</f>
        <v>0.91200000000000003</v>
      </c>
      <c r="M3665">
        <f>M3664*(1-M$1+J3665)^($A3665-$A3664)*(2-I3665/I3664)</f>
        <v>78.673048844761198</v>
      </c>
      <c r="P3665" t="e">
        <f>#REF!/#REF!-1</f>
        <v>#REF!</v>
      </c>
    </row>
    <row r="3666" spans="1:16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 t="str">
        <f>IFERROR(VLOOKUP(A3666,#REF!,5,0),"")</f>
        <v/>
      </c>
      <c r="G3666" t="str">
        <f>IFERROR(VLOOKUP($A3666,#REF!,5,0),"")</f>
        <v/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>
        <f>ROW()</f>
        <v>3666</v>
      </c>
      <c r="L3666">
        <f>B3666/C3666</f>
        <v>0.95033313143549347</v>
      </c>
      <c r="M3666">
        <f>M3665*(1-M$1+J3666)^($A3666-$A3665)*(2-I3666/I3665)</f>
        <v>77.855737101300804</v>
      </c>
      <c r="P3666" t="e">
        <f>#REF!/#REF!-1</f>
        <v>#REF!</v>
      </c>
    </row>
    <row r="3667" spans="1:16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 t="str">
        <f>IFERROR(VLOOKUP(A3667,#REF!,5,0),"")</f>
        <v/>
      </c>
      <c r="G3667" t="str">
        <f>IFERROR(VLOOKUP($A3667,#REF!,5,0),"")</f>
        <v/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>
        <f>ROW()</f>
        <v>3667</v>
      </c>
      <c r="L3667">
        <f>B3667/C3667</f>
        <v>0.95911004209260375</v>
      </c>
      <c r="M3667">
        <f>M3666*(1-M$1+J3667)^($A3667-$A3666)*(2-I3667/I3666)</f>
        <v>77.67860936832831</v>
      </c>
      <c r="P3667" t="e">
        <f>#REF!/#REF!-1</f>
        <v>#REF!</v>
      </c>
    </row>
    <row r="3668" spans="1:16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 t="str">
        <f>IFERROR(VLOOKUP(A3668,#REF!,5,0),"")</f>
        <v/>
      </c>
      <c r="G3668" t="str">
        <f>IFERROR(VLOOKUP($A3668,#REF!,5,0),"")</f>
        <v/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>
        <f>ROW()</f>
        <v>3668</v>
      </c>
      <c r="L3668">
        <f>B3668/C3668</f>
        <v>1.1091787439613527</v>
      </c>
      <c r="M3668">
        <f>M3667*(1-M$1+J3668)^($A3668-$A3667)*(2-I3668/I3667)</f>
        <v>71.023224710982731</v>
      </c>
      <c r="P3668" t="e">
        <f>#REF!/#REF!-1</f>
        <v>#REF!</v>
      </c>
    </row>
    <row r="3669" spans="1:16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 t="str">
        <f>IFERROR(VLOOKUP(A3669,#REF!,5,0),"")</f>
        <v/>
      </c>
      <c r="G3669" t="str">
        <f>IFERROR(VLOOKUP($A3669,#REF!,5,0),"")</f>
        <v/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>
        <f>ROW()</f>
        <v>3669</v>
      </c>
      <c r="L3669">
        <f>B3669/C3669</f>
        <v>1.1586270871985158</v>
      </c>
      <c r="M3669">
        <f>M3668*(1-M$1+J3669)^($A3669-$A3668)*(2-I3669/I3668)</f>
        <v>70.594891029512866</v>
      </c>
      <c r="P3669" t="e">
        <f>#REF!/#REF!-1</f>
        <v>#REF!</v>
      </c>
    </row>
    <row r="3670" spans="1:16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 t="str">
        <f>IFERROR(VLOOKUP(A3670,#REF!,5,0),"")</f>
        <v/>
      </c>
      <c r="G3670" t="str">
        <f>IFERROR(VLOOKUP($A3670,#REF!,5,0),"")</f>
        <v/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>
        <f>ROW()</f>
        <v>3670</v>
      </c>
      <c r="L3670">
        <f>B3670/C3670</f>
        <v>1.0740927419354838</v>
      </c>
      <c r="M3670">
        <f>M3669*(1-M$1+J3670)^($A3670-$A3669)*(2-I3670/I3669)</f>
        <v>71.829311126583789</v>
      </c>
      <c r="P3670" t="e">
        <f>#REF!/#REF!-1</f>
        <v>#REF!</v>
      </c>
    </row>
    <row r="3671" spans="1:16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 t="str">
        <f>IFERROR(VLOOKUP(A3671,#REF!,5,0),"")</f>
        <v/>
      </c>
      <c r="G3671" t="str">
        <f>IFERROR(VLOOKUP($A3671,#REF!,5,0),"")</f>
        <v/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>
        <f>ROW()</f>
        <v>3671</v>
      </c>
      <c r="L3671">
        <f>B3671/C3671</f>
        <v>1.0497782158698867</v>
      </c>
      <c r="M3671">
        <f>M3670*(1-M$1+J3671)^($A3671-$A3670)*(2-I3671/I3670)</f>
        <v>69.835372480852939</v>
      </c>
      <c r="P3671" t="e">
        <f>#REF!/#REF!-1</f>
        <v>#REF!</v>
      </c>
    </row>
    <row r="3672" spans="1:16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 t="str">
        <f>IFERROR(VLOOKUP(A3672,#REF!,5,0),"")</f>
        <v/>
      </c>
      <c r="G3672" t="str">
        <f>IFERROR(VLOOKUP($A3672,#REF!,5,0),"")</f>
        <v/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>
        <f>ROW()</f>
        <v>3672</v>
      </c>
      <c r="L3672">
        <f>B3672/C3672</f>
        <v>0.98106904231625836</v>
      </c>
      <c r="M3672">
        <f>M3671*(1-M$1+J3672)^($A3672-$A3671)*(2-I3672/I3671)</f>
        <v>72.078991657949345</v>
      </c>
      <c r="P3672" t="e">
        <f>#REF!/#REF!-1</f>
        <v>#REF!</v>
      </c>
    </row>
    <row r="3673" spans="1:16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 t="str">
        <f>IFERROR(VLOOKUP(A3673,#REF!,5,0),"")</f>
        <v/>
      </c>
      <c r="G3673" t="str">
        <f>IFERROR(VLOOKUP($A3673,#REF!,5,0),"")</f>
        <v/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>
        <f>ROW()</f>
        <v>3673</v>
      </c>
      <c r="L3673">
        <f>B3673/C3673</f>
        <v>0.96132596685082861</v>
      </c>
      <c r="M3673">
        <f>M3672*(1-M$1+J3673)^($A3673-$A3672)*(2-I3673/I3672)</f>
        <v>72.248725431315336</v>
      </c>
      <c r="P3673" t="e">
        <f>#REF!/#REF!-1</f>
        <v>#REF!</v>
      </c>
    </row>
    <row r="3674" spans="1:16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 t="str">
        <f>IFERROR(VLOOKUP(A3674,#REF!,5,0),"")</f>
        <v/>
      </c>
      <c r="G3674" t="str">
        <f>IFERROR(VLOOKUP($A3674,#REF!,5,0),"")</f>
        <v/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>
        <f>ROW()</f>
        <v>3674</v>
      </c>
      <c r="L3674">
        <f>B3674/C3674</f>
        <v>1.0100704934541793</v>
      </c>
      <c r="M3674">
        <f>M3673*(1-M$1+J3674)^($A3674-$A3673)*(2-I3674/I3673)</f>
        <v>70.51260223350485</v>
      </c>
      <c r="P3674" t="e">
        <f>#REF!/#REF!-1</f>
        <v>#REF!</v>
      </c>
    </row>
    <row r="3675" spans="1:16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 t="str">
        <f>IFERROR(VLOOKUP(A3675,#REF!,5,0),"")</f>
        <v/>
      </c>
      <c r="G3675" t="str">
        <f>IFERROR(VLOOKUP($A3675,#REF!,5,0),"")</f>
        <v/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>
        <f>ROW()</f>
        <v>3675</v>
      </c>
      <c r="L3675">
        <f>B3675/C3675</f>
        <v>1.0025201612903225</v>
      </c>
      <c r="M3675">
        <f>M3674*(1-M$1+J3675)^($A3675-$A3674)*(2-I3675/I3674)</f>
        <v>70.19812398782679</v>
      </c>
      <c r="P3675" t="e">
        <f>#REF!/#REF!-1</f>
        <v>#REF!</v>
      </c>
    </row>
    <row r="3676" spans="1:16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 t="str">
        <f>IFERROR(VLOOKUP(A3676,#REF!,5,0),"")</f>
        <v/>
      </c>
      <c r="G3676" t="str">
        <f>IFERROR(VLOOKUP($A3676,#REF!,5,0),"")</f>
        <v/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>
        <f>ROW()</f>
        <v>3676</v>
      </c>
      <c r="L3676">
        <f>B3676/C3676</f>
        <v>0.99091826437941477</v>
      </c>
      <c r="M3676">
        <f>M3675*(1-M$1+J3676)^($A3676-$A3675)*(2-I3676/I3675)</f>
        <v>69.964062987282389</v>
      </c>
      <c r="P3676" t="e">
        <f>#REF!/#REF!-1</f>
        <v>#REF!</v>
      </c>
    </row>
    <row r="3677" spans="1:16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 t="str">
        <f>IFERROR(VLOOKUP(A3677,#REF!,5,0),"")</f>
        <v/>
      </c>
      <c r="G3677" t="str">
        <f>IFERROR(VLOOKUP($A3677,#REF!,5,0),"")</f>
        <v/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>
        <f>ROW()</f>
        <v>3677</v>
      </c>
      <c r="L3677">
        <f>B3677/C3677</f>
        <v>1.0212031558185404</v>
      </c>
      <c r="M3677">
        <f>M3676*(1-M$1+J3677)^($A3677-$A3676)*(2-I3677/I3676)</f>
        <v>69.776032992329391</v>
      </c>
      <c r="P3677" t="e">
        <f>#REF!/#REF!-1</f>
        <v>#REF!</v>
      </c>
    </row>
    <row r="3678" spans="1:16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 t="str">
        <f>IFERROR(VLOOKUP(A3678,#REF!,5,0),"")</f>
        <v/>
      </c>
      <c r="G3678" t="str">
        <f>IFERROR(VLOOKUP($A3678,#REF!,5,0),"")</f>
        <v/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>
        <f>ROW()</f>
        <v>3678</v>
      </c>
      <c r="L3678">
        <f>B3678/C3678</f>
        <v>1.1153846153846154</v>
      </c>
      <c r="M3678">
        <f>M3677*(1-M$1+J3678)^($A3678-$A3677)*(2-I3678/I3677)</f>
        <v>66.819308523751033</v>
      </c>
      <c r="P3678" t="e">
        <f>#REF!/#REF!-1</f>
        <v>#REF!</v>
      </c>
    </row>
    <row r="3679" spans="1:16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 t="str">
        <f>IFERROR(VLOOKUP(A3679,#REF!,5,0),"")</f>
        <v/>
      </c>
      <c r="G3679" t="str">
        <f>IFERROR(VLOOKUP($A3679,#REF!,5,0),"")</f>
        <v/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>
        <f>ROW()</f>
        <v>3679</v>
      </c>
      <c r="L3679">
        <f>B3679/C3679</f>
        <v>1.0793226381461674</v>
      </c>
      <c r="M3679">
        <f>M3678*(1-M$1+J3679)^($A3679-$A3678)*(2-I3679/I3678)</f>
        <v>66.069214861222008</v>
      </c>
      <c r="P3679" t="e">
        <f>#REF!/#REF!-1</f>
        <v>#REF!</v>
      </c>
    </row>
    <row r="3680" spans="1:16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 t="str">
        <f>IFERROR(VLOOKUP(A3680,#REF!,5,0),"")</f>
        <v/>
      </c>
      <c r="G3680" t="str">
        <f>IFERROR(VLOOKUP($A3680,#REF!,5,0),"")</f>
        <v/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>
        <f>ROW()</f>
        <v>3680</v>
      </c>
      <c r="L3680">
        <f>B3680/C3680</f>
        <v>1.0747330960854093</v>
      </c>
      <c r="M3680">
        <f>M3679*(1-M$1+J3680)^($A3680-$A3679)*(2-I3680/I3679)</f>
        <v>65.577777149311558</v>
      </c>
      <c r="P3680" t="e">
        <f>#REF!/#REF!-1</f>
        <v>#REF!</v>
      </c>
    </row>
    <row r="3681" spans="1:16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 t="str">
        <f>IFERROR(VLOOKUP(A3681,#REF!,5,0),"")</f>
        <v/>
      </c>
      <c r="G3681" t="str">
        <f>IFERROR(VLOOKUP($A3681,#REF!,5,0),"")</f>
        <v/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>
        <f>ROW()</f>
        <v>3681</v>
      </c>
      <c r="L3681">
        <f>B3681/C3681</f>
        <v>1.0711188204683435</v>
      </c>
      <c r="M3681">
        <f>M3680*(1-M$1+J3681)^($A3681-$A3680)*(2-I3681/I3680)</f>
        <v>64.298846881804309</v>
      </c>
      <c r="P3681" t="e">
        <f>#REF!/#REF!-1</f>
        <v>#REF!</v>
      </c>
    </row>
    <row r="3682" spans="1:16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 t="str">
        <f>IFERROR(VLOOKUP(A3682,#REF!,5,0),"")</f>
        <v/>
      </c>
      <c r="G3682" t="str">
        <f>IFERROR(VLOOKUP($A3682,#REF!,5,0),"")</f>
        <v/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>
        <f>ROW()</f>
        <v>3682</v>
      </c>
      <c r="L3682">
        <f>B3682/C3682</f>
        <v>1.0503823661718399</v>
      </c>
      <c r="M3682">
        <f>M3681*(1-M$1+J3682)^($A3682-$A3681)*(2-I3682/I3681)</f>
        <v>64.756332353528705</v>
      </c>
      <c r="P3682" t="e">
        <f>#REF!/#REF!-1</f>
        <v>#REF!</v>
      </c>
    </row>
    <row r="3683" spans="1:16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 t="str">
        <f>IFERROR(VLOOKUP(A3683,#REF!,5,0),"")</f>
        <v/>
      </c>
      <c r="G3683" t="str">
        <f>IFERROR(VLOOKUP($A3683,#REF!,5,0),"")</f>
        <v/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>
        <f>ROW()</f>
        <v>3683</v>
      </c>
      <c r="L3683">
        <f>B3683/C3683</f>
        <v>1.0037825059101655</v>
      </c>
      <c r="M3683">
        <f>M3682*(1-M$1+J3683)^($A3683-$A3682)*(2-I3683/I3682)</f>
        <v>65.557770709536001</v>
      </c>
      <c r="P3683" t="e">
        <f>#REF!/#REF!-1</f>
        <v>#REF!</v>
      </c>
    </row>
    <row r="3684" spans="1:16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 t="str">
        <f>IFERROR(VLOOKUP(A3684,#REF!,5,0),"")</f>
        <v/>
      </c>
      <c r="G3684" t="str">
        <f>IFERROR(VLOOKUP($A3684,#REF!,5,0),"")</f>
        <v/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>
        <f>ROW()</f>
        <v>3684</v>
      </c>
      <c r="L3684">
        <f>B3684/C3684</f>
        <v>0.9636273044344793</v>
      </c>
      <c r="M3684">
        <f>M3683*(1-M$1+J3684)^($A3684-$A3683)*(2-I3684/I3683)</f>
        <v>67.103419804578493</v>
      </c>
      <c r="P3684" t="e">
        <f>#REF!/#REF!-1</f>
        <v>#REF!</v>
      </c>
    </row>
    <row r="3685" spans="1:16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 t="str">
        <f>IFERROR(VLOOKUP(A3685,#REF!,5,0),"")</f>
        <v/>
      </c>
      <c r="G3685" t="str">
        <f>IFERROR(VLOOKUP($A3685,#REF!,5,0),"")</f>
        <v/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M3685">
        <f>M3684*(1-M$1+J3685)^($A3685-$A3684)*(2-I3685/I3684)</f>
        <v>67.003499819199902</v>
      </c>
      <c r="P3685" t="e">
        <f>#REF!/#REF!-1</f>
        <v>#REF!</v>
      </c>
    </row>
    <row r="3686" spans="1:16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 t="str">
        <f>IFERROR(VLOOKUP(A3686,#REF!,5,0),"")</f>
        <v/>
      </c>
      <c r="G3686" t="str">
        <f>IFERROR(VLOOKUP($A3686,#REF!,5,0),"")</f>
        <v/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M3686">
        <f>M3685*(1-M$1+J3686)^($A3686-$A3685)*(2-I3686/I3685)</f>
        <v>67.808990286180702</v>
      </c>
      <c r="P3686" t="e">
        <f>#REF!/#REF!-1</f>
        <v>#REF!</v>
      </c>
    </row>
    <row r="3687" spans="1:16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 t="str">
        <f>IFERROR(VLOOKUP(A3687,#REF!,5,0),"")</f>
        <v/>
      </c>
      <c r="G3687" t="str">
        <f>IFERROR(VLOOKUP($A3687,#REF!,5,0),"")</f>
        <v/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M3687">
        <f>M3686*(1-M$1+J3687)^($A3687-$A3686)*(2-I3687/I3686)</f>
        <v>69.449697217573657</v>
      </c>
      <c r="P3687" t="e">
        <f>#REF!/#REF!-1</f>
        <v>#REF!</v>
      </c>
    </row>
    <row r="3688" spans="1:16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 t="str">
        <f>IFERROR(VLOOKUP(A3688,#REF!,5,0),"")</f>
        <v/>
      </c>
      <c r="G3688" t="str">
        <f>IFERROR(VLOOKUP($A3688,#REF!,5,0),"")</f>
        <v/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M3688">
        <f>M3687*(1-M$1+J3688)^($A3688-$A3687)*(2-I3688/I3687)</f>
        <v>71.814910788072069</v>
      </c>
      <c r="P3688" t="e">
        <f>#REF!/#REF!-1</f>
        <v>#REF!</v>
      </c>
    </row>
    <row r="3689" spans="1:16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 t="str">
        <f>IFERROR(VLOOKUP(A3689,#REF!,5,0),"")</f>
        <v/>
      </c>
      <c r="G3689" t="str">
        <f>IFERROR(VLOOKUP($A3689,#REF!,5,0),"")</f>
        <v/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M3689">
        <f>M3688*(1-M$1+J3689)^($A3689-$A3688)*(2-I3689/I3688)</f>
        <v>71.70685076101789</v>
      </c>
      <c r="P3689" t="e">
        <f>#REF!/#REF!-1</f>
        <v>#REF!</v>
      </c>
    </row>
    <row r="3690" spans="1:16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 t="str">
        <f>IFERROR(VLOOKUP(A3690,#REF!,5,0),"")</f>
        <v/>
      </c>
      <c r="G3690" t="str">
        <f>IFERROR(VLOOKUP($A3690,#REF!,5,0),"")</f>
        <v/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M3690">
        <f>M3689*(1-M$1+J3690)^($A3690-$A3689)*(2-I3690/I3689)</f>
        <v>70.474042710236489</v>
      </c>
      <c r="P3690" t="e">
        <f>#REF!/#REF!-1</f>
        <v>#REF!</v>
      </c>
    </row>
    <row r="3691" spans="1:16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 t="str">
        <f>IFERROR(VLOOKUP(A3691,#REF!,5,0),"")</f>
        <v/>
      </c>
      <c r="G3691" t="str">
        <f>IFERROR(VLOOKUP($A3691,#REF!,5,0),"")</f>
        <v/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M3691">
        <f>M3690*(1-M$1+J3691)^($A3691-$A3690)*(2-I3691/I3690)</f>
        <v>68.145424134061813</v>
      </c>
      <c r="P3691" t="e">
        <f>#REF!/#REF!-1</f>
        <v>#REF!</v>
      </c>
    </row>
    <row r="3692" spans="1:16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 t="str">
        <f>IFERROR(VLOOKUP(A3692,#REF!,5,0),"")</f>
        <v/>
      </c>
      <c r="G3692" t="str">
        <f>IFERROR(VLOOKUP($A3692,#REF!,5,0),"")</f>
        <v/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M3692">
        <f>M3691*(1-M$1+J3692)^($A3692-$A3691)*(2-I3692/I3691)</f>
        <v>67.573797983576668</v>
      </c>
      <c r="P3692" t="e">
        <f>#REF!/#REF!-1</f>
        <v>#REF!</v>
      </c>
    </row>
    <row r="3693" spans="1:16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 t="str">
        <f>IFERROR(VLOOKUP(A3693,#REF!,5,0),"")</f>
        <v/>
      </c>
      <c r="G3693" t="str">
        <f>IFERROR(VLOOKUP($A3693,#REF!,5,0),"")</f>
        <v/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M3693">
        <f>M3692*(1-M$1+J3693)^($A3693-$A3692)*(2-I3693/I3692)</f>
        <v>66.207135682857341</v>
      </c>
      <c r="P3693" t="e">
        <f>#REF!/#REF!-1</f>
        <v>#REF!</v>
      </c>
    </row>
    <row r="3694" spans="1:16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 t="str">
        <f>IFERROR(VLOOKUP(A3694,#REF!,5,0),"")</f>
        <v/>
      </c>
      <c r="G3694" t="str">
        <f>IFERROR(VLOOKUP($A3694,#REF!,5,0),"")</f>
        <v/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M3694">
        <f>M3693*(1-M$1+J3694)^($A3694-$A3693)*(2-I3694/I3693)</f>
        <v>66.527942355756977</v>
      </c>
      <c r="P3694" t="e">
        <f>#REF!/#REF!-1</f>
        <v>#REF!</v>
      </c>
    </row>
    <row r="3695" spans="1:16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 t="str">
        <f>IFERROR(VLOOKUP(A3695,#REF!,5,0),"")</f>
        <v/>
      </c>
      <c r="G3695" t="str">
        <f>IFERROR(VLOOKUP($A3695,#REF!,5,0),"")</f>
        <v/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M3695">
        <f>M3694*(1-M$1+J3695)^($A3695-$A3694)*(2-I3695/I3694)</f>
        <v>68.231656026213557</v>
      </c>
      <c r="P3695" t="e">
        <f>#REF!/#REF!-1</f>
        <v>#REF!</v>
      </c>
    </row>
    <row r="3696" spans="1:16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 t="str">
        <f>IFERROR(VLOOKUP(A3696,#REF!,5,0),"")</f>
        <v/>
      </c>
      <c r="G3696" t="str">
        <f>IFERROR(VLOOKUP($A3696,#REF!,5,0),"")</f>
        <v/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M3696">
        <f>M3695*(1-M$1+J3696)^($A3696-$A3695)*(2-I3696/I3695)</f>
        <v>65.974234239727409</v>
      </c>
      <c r="P3696" t="e">
        <f>#REF!/#REF!-1</f>
        <v>#REF!</v>
      </c>
    </row>
    <row r="3697" spans="1:16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 t="str">
        <f>IFERROR(VLOOKUP(A3697,#REF!,5,0),"")</f>
        <v/>
      </c>
      <c r="G3697" t="str">
        <f>IFERROR(VLOOKUP($A3697,#REF!,5,0),"")</f>
        <v/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M3697">
        <f>M3696*(1-M$1+J3697)^($A3697-$A3696)*(2-I3697/I3696)</f>
        <v>63.493558262982255</v>
      </c>
      <c r="P3697" t="e">
        <f>#REF!/#REF!-1</f>
        <v>#REF!</v>
      </c>
    </row>
    <row r="3698" spans="1:16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 t="str">
        <f>IFERROR(VLOOKUP(A3698,#REF!,5,0),"")</f>
        <v/>
      </c>
      <c r="G3698" t="str">
        <f>IFERROR(VLOOKUP($A3698,#REF!,5,0),"")</f>
        <v/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M3698">
        <f>M3697*(1-M$1+J3698)^($A3698-$A3697)*(2-I3698/I3697)</f>
        <v>63.68008227930045</v>
      </c>
      <c r="P3698" t="e">
        <f>#REF!/#REF!-1</f>
        <v>#REF!</v>
      </c>
    </row>
    <row r="3699" spans="1:16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 t="str">
        <f>IFERROR(VLOOKUP(A3699,#REF!,5,0),"")</f>
        <v/>
      </c>
      <c r="G3699" t="str">
        <f>IFERROR(VLOOKUP($A3699,#REF!,5,0),"")</f>
        <v/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M3699">
        <f>M3698*(1-M$1+J3699)^($A3699-$A3698)*(2-I3699/I3698)</f>
        <v>63.36075973926318</v>
      </c>
      <c r="P3699" t="e">
        <f>#REF!/#REF!-1</f>
        <v>#REF!</v>
      </c>
    </row>
    <row r="3700" spans="1:16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 t="str">
        <f>IFERROR(VLOOKUP(A3700,#REF!,5,0),"")</f>
        <v/>
      </c>
      <c r="G3700" t="str">
        <f>IFERROR(VLOOKUP($A3700,#REF!,5,0),"")</f>
        <v/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M3700">
        <f>M3699*(1-M$1+J3700)^($A3700-$A3699)*(2-I3700/I3699)</f>
        <v>65.718692885397473</v>
      </c>
      <c r="P3700" t="e">
        <f>#REF!/#REF!-1</f>
        <v>#REF!</v>
      </c>
    </row>
    <row r="3701" spans="1:16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 t="str">
        <f>IFERROR(VLOOKUP(A3701,#REF!,5,0),"")</f>
        <v/>
      </c>
      <c r="G3701" t="str">
        <f>IFERROR(VLOOKUP($A3701,#REF!,5,0),"")</f>
        <v/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M3701">
        <f>M3700*(1-M$1+J3701)^($A3701-$A3700)*(2-I3701/I3700)</f>
        <v>66.278106427609231</v>
      </c>
      <c r="P3701" t="e">
        <f>#REF!/#REF!-1</f>
        <v>#REF!</v>
      </c>
    </row>
    <row r="3702" spans="1:16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 t="str">
        <f>IFERROR(VLOOKUP(A3702,#REF!,5,0),"")</f>
        <v/>
      </c>
      <c r="G3702" t="str">
        <f>IFERROR(VLOOKUP($A3702,#REF!,5,0),"")</f>
        <v/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M3702">
        <f>M3701*(1-M$1+J3702)^($A3702-$A3701)*(2-I3702/I3701)</f>
        <v>67.638810528012513</v>
      </c>
      <c r="P3702" t="e">
        <f>#REF!/#REF!-1</f>
        <v>#REF!</v>
      </c>
    </row>
    <row r="3703" spans="1:16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 t="str">
        <f>IFERROR(VLOOKUP(A3703,#REF!,5,0),"")</f>
        <v/>
      </c>
      <c r="G3703" t="str">
        <f>IFERROR(VLOOKUP($A3703,#REF!,5,0),"")</f>
        <v/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M3703">
        <f>M3702*(1-M$1+J3703)^($A3703-$A3702)*(2-I3703/I3702)</f>
        <v>67.176215990050594</v>
      </c>
      <c r="P3703" t="e">
        <f>#REF!/#REF!-1</f>
        <v>#REF!</v>
      </c>
    </row>
    <row r="3704" spans="1:16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 t="str">
        <f>IFERROR(VLOOKUP(A3704,#REF!,5,0),"")</f>
        <v/>
      </c>
      <c r="G3704" t="str">
        <f>IFERROR(VLOOKUP($A3704,#REF!,5,0),"")</f>
        <v/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M3704">
        <f>M3703*(1-M$1+J3704)^($A3704-$A3703)*(2-I3704/I3703)</f>
        <v>68.521761785200553</v>
      </c>
      <c r="P3704" t="e">
        <f>#REF!/#REF!-1</f>
        <v>#REF!</v>
      </c>
    </row>
    <row r="3705" spans="1:16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 t="str">
        <f>IFERROR(VLOOKUP(A3705,#REF!,5,0),"")</f>
        <v/>
      </c>
      <c r="G3705" t="str">
        <f>IFERROR(VLOOKUP($A3705,#REF!,5,0),"")</f>
        <v/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M3705">
        <f>M3704*(1-M$1+J3705)^($A3705-$A3704)*(2-I3705/I3704)</f>
        <v>70.679111556049932</v>
      </c>
      <c r="P3705" t="e">
        <f>#REF!/#REF!-1</f>
        <v>#REF!</v>
      </c>
    </row>
    <row r="3706" spans="1:16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 t="str">
        <f>IFERROR(VLOOKUP(A3706,#REF!,5,0),"")</f>
        <v/>
      </c>
      <c r="G3706" t="str">
        <f>IFERROR(VLOOKUP($A3706,#REF!,5,0),"")</f>
        <v/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M3706">
        <f>M3705*(1-M$1+J3706)^($A3706-$A3705)*(2-I3706/I3705)</f>
        <v>66.476605241190455</v>
      </c>
      <c r="P3706" t="e">
        <f>#REF!/#REF!-1</f>
        <v>#REF!</v>
      </c>
    </row>
    <row r="3707" spans="1:16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 t="str">
        <f>IFERROR(VLOOKUP(A3707,#REF!,5,0),"")</f>
        <v/>
      </c>
      <c r="G3707" t="str">
        <f>IFERROR(VLOOKUP($A3707,#REF!,5,0),"")</f>
        <v/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M3707">
        <f>M3706*(1-M$1+J3707)^($A3707-$A3706)*(2-I3707/I3706)</f>
        <v>66.216631241784313</v>
      </c>
      <c r="P3707" t="e">
        <f>#REF!/#REF!-1</f>
        <v>#REF!</v>
      </c>
    </row>
    <row r="3708" spans="1:16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 t="str">
        <f>IFERROR(VLOOKUP(A3708,#REF!,5,0),"")</f>
        <v/>
      </c>
      <c r="G3708" t="str">
        <f>IFERROR(VLOOKUP($A3708,#REF!,5,0),"")</f>
        <v/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M3708">
        <f>M3707*(1-M$1+J3708)^($A3708-$A3707)*(2-I3708/I3707)</f>
        <v>63.922705266375459</v>
      </c>
      <c r="P3708" t="e">
        <f>#REF!/#REF!-1</f>
        <v>#REF!</v>
      </c>
    </row>
    <row r="3709" spans="1:16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 t="str">
        <f>IFERROR(VLOOKUP(A3709,#REF!,5,0),"")</f>
        <v/>
      </c>
      <c r="G3709" t="str">
        <f>IFERROR(VLOOKUP($A3709,#REF!,5,0),"")</f>
        <v/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M3709">
        <f>M3708*(1-M$1+J3709)^($A3709-$A3708)*(2-I3709/I3708)</f>
        <v>64.164151787589162</v>
      </c>
      <c r="P3709" t="e">
        <f>#REF!/#REF!-1</f>
        <v>#REF!</v>
      </c>
    </row>
    <row r="3710" spans="1:16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 t="str">
        <f>IFERROR(VLOOKUP(A3710,#REF!,5,0),"")</f>
        <v/>
      </c>
      <c r="G3710" t="str">
        <f>IFERROR(VLOOKUP($A3710,#REF!,5,0),"")</f>
        <v/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M3710">
        <f>M3709*(1-M$1+J3710)^($A3710-$A3709)*(2-I3710/I3709)</f>
        <v>63.859519867197385</v>
      </c>
      <c r="P3710" t="e">
        <f>#REF!/#REF!-1</f>
        <v>#REF!</v>
      </c>
    </row>
    <row r="3711" spans="1:16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 t="str">
        <f>IFERROR(VLOOKUP(A3711,#REF!,5,0),"")</f>
        <v/>
      </c>
      <c r="G3711" t="str">
        <f>IFERROR(VLOOKUP($A3711,#REF!,5,0),"")</f>
        <v/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M3711">
        <f>M3710*(1-M$1+J3711)^($A3711-$A3710)*(2-I3711/I3710)</f>
        <v>63.767696297826213</v>
      </c>
      <c r="P3711" t="e">
        <f>#REF!/#REF!-1</f>
        <v>#REF!</v>
      </c>
    </row>
    <row r="3712" spans="1:16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 t="str">
        <f>IFERROR(VLOOKUP(A3712,#REF!,5,0),"")</f>
        <v/>
      </c>
      <c r="G3712" t="str">
        <f>IFERROR(VLOOKUP($A3712,#REF!,5,0),"")</f>
        <v/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M3712">
        <f>M3711*(1-M$1+J3712)^($A3712-$A3711)*(2-I3712/I3711)</f>
        <v>63.684616344066022</v>
      </c>
      <c r="P3712" t="e">
        <f>#REF!/#REF!-1</f>
        <v>#REF!</v>
      </c>
    </row>
    <row r="3713" spans="1:16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 t="str">
        <f>IFERROR(VLOOKUP(A3713,#REF!,5,0),"")</f>
        <v/>
      </c>
      <c r="G3713" t="str">
        <f>IFERROR(VLOOKUP($A3713,#REF!,5,0),"")</f>
        <v/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M3713">
        <f>M3712*(1-M$1+J3713)^($A3713-$A3712)*(2-I3713/I3712)</f>
        <v>62.909655752315722</v>
      </c>
      <c r="P3713" t="e">
        <f>#REF!/#REF!-1</f>
        <v>#REF!</v>
      </c>
    </row>
    <row r="3714" spans="1:16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 t="str">
        <f>IFERROR(VLOOKUP(A3714,#REF!,5,0),"")</f>
        <v/>
      </c>
      <c r="G3714" t="str">
        <f>IFERROR(VLOOKUP($A3714,#REF!,5,0),"")</f>
        <v/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M3714">
        <f>M3713*(1-M$1+J3714)^($A3714-$A3713)*(2-I3714/I3713)</f>
        <v>61.483675746656978</v>
      </c>
      <c r="P3714" t="e">
        <f>#REF!/#REF!-1</f>
        <v>#REF!</v>
      </c>
    </row>
    <row r="3715" spans="1:16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 t="str">
        <f>IFERROR(VLOOKUP(A3715,#REF!,5,0),"")</f>
        <v/>
      </c>
      <c r="G3715" t="str">
        <f>IFERROR(VLOOKUP($A3715,#REF!,5,0),"")</f>
        <v/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M3715">
        <f>M3714*(1-M$1+J3715)^($A3715-$A3714)*(2-I3715/I3714)</f>
        <v>60.678550106967784</v>
      </c>
      <c r="P3715" t="e">
        <f>#REF!/#REF!-1</f>
        <v>#REF!</v>
      </c>
    </row>
    <row r="3716" spans="1:16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 t="str">
        <f>IFERROR(VLOOKUP(A3716,#REF!,5,0),"")</f>
        <v/>
      </c>
      <c r="G3716" t="str">
        <f>IFERROR(VLOOKUP($A3716,#REF!,5,0),"")</f>
        <v/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M3716">
        <f>M3715*(1-M$1+J3716)^($A3716-$A3715)*(2-I3716/I3715)</f>
        <v>60.094273757955293</v>
      </c>
      <c r="P3716" t="e">
        <f>#REF!/#REF!-1</f>
        <v>#REF!</v>
      </c>
    </row>
    <row r="3717" spans="1:16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 t="str">
        <f>IFERROR(VLOOKUP(A3717,#REF!,5,0),"")</f>
        <v/>
      </c>
      <c r="G3717" t="str">
        <f>IFERROR(VLOOKUP($A3717,#REF!,5,0),"")</f>
        <v/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M3717">
        <f>M3716*(1-M$1+J3717)^($A3717-$A3716)*(2-I3717/I3716)</f>
        <v>60.050780705599237</v>
      </c>
      <c r="P3717" t="e">
        <f>#REF!/#REF!-1</f>
        <v>#REF!</v>
      </c>
    </row>
    <row r="3718" spans="1:16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 t="str">
        <f>IFERROR(VLOOKUP(A3718,#REF!,5,0),"")</f>
        <v/>
      </c>
      <c r="G3718" t="str">
        <f>IFERROR(VLOOKUP($A3718,#REF!,5,0),"")</f>
        <v/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M3718">
        <f>M3717*(1-M$1+J3718)^($A3718-$A3717)*(2-I3718/I3717)</f>
        <v>59.294999123372946</v>
      </c>
      <c r="P3718" t="e">
        <f>#REF!/#REF!-1</f>
        <v>#REF!</v>
      </c>
    </row>
    <row r="3719" spans="1:16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 t="str">
        <f>IFERROR(VLOOKUP(A3719,#REF!,5,0),"")</f>
        <v/>
      </c>
      <c r="G3719" t="str">
        <f>IFERROR(VLOOKUP($A3719,#REF!,5,0),"")</f>
        <v/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M3719">
        <f>M3718*(1-M$1+J3719)^($A3719-$A3718)*(2-I3719/I3718)</f>
        <v>59.206860178778705</v>
      </c>
      <c r="P3719" t="e">
        <f>#REF!/#REF!-1</f>
        <v>#REF!</v>
      </c>
    </row>
    <row r="3720" spans="1:16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 t="str">
        <f>IFERROR(VLOOKUP(A3720,#REF!,5,0),"")</f>
        <v/>
      </c>
      <c r="G3720" t="str">
        <f>IFERROR(VLOOKUP($A3720,#REF!,5,0),"")</f>
        <v/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M3720">
        <f>M3719*(1-M$1+J3720)^($A3720-$A3719)*(2-I3720/I3719)</f>
        <v>60.546606459339976</v>
      </c>
      <c r="P3720" t="e">
        <f>#REF!/#REF!-1</f>
        <v>#REF!</v>
      </c>
    </row>
    <row r="3721" spans="1:16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 t="str">
        <f>IFERROR(VLOOKUP(A3721,#REF!,5,0),"")</f>
        <v/>
      </c>
      <c r="G3721" t="str">
        <f>IFERROR(VLOOKUP($A3721,#REF!,5,0),"")</f>
        <v/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M3721">
        <f>M3720*(1-M$1+J3721)^($A3721-$A3720)*(2-I3721/I3720)</f>
        <v>59.852047023032064</v>
      </c>
      <c r="P3721" t="e">
        <f>#REF!/#REF!-1</f>
        <v>#REF!</v>
      </c>
    </row>
    <row r="3722" spans="1:16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 t="str">
        <f>IFERROR(VLOOKUP(A3722,#REF!,5,0),"")</f>
        <v/>
      </c>
      <c r="G3722" t="str">
        <f>IFERROR(VLOOKUP($A3722,#REF!,5,0),"")</f>
        <v/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M3722">
        <f>M3721*(1-M$1+J3722)^($A3722-$A3721)*(2-I3722/I3721)</f>
        <v>59.750760233860433</v>
      </c>
      <c r="P3722" t="e">
        <f>#REF!/#REF!-1</f>
        <v>#REF!</v>
      </c>
    </row>
    <row r="3723" spans="1:16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 t="str">
        <f>IFERROR(VLOOKUP(A3723,#REF!,5,0),"")</f>
        <v/>
      </c>
      <c r="G3723" t="str">
        <f>IFERROR(VLOOKUP($A3723,#REF!,5,0),"")</f>
        <v/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M3723">
        <f>M3722*(1-M$1+J3723)^($A3723-$A3722)*(2-I3723/I3722)</f>
        <v>60.535019600135477</v>
      </c>
      <c r="P3723" t="e">
        <f>#REF!/#REF!-1</f>
        <v>#REF!</v>
      </c>
    </row>
    <row r="3724" spans="1:16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 t="str">
        <f>IFERROR(VLOOKUP(A3724,#REF!,5,0),"")</f>
        <v/>
      </c>
      <c r="G3724" t="str">
        <f>IFERROR(VLOOKUP($A3724,#REF!,5,0),"")</f>
        <v/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M3724">
        <f>M3723*(1-M$1+J3724)^($A3724-$A3723)*(2-I3724/I3723)</f>
        <v>60.809301015722085</v>
      </c>
      <c r="P3724" t="e">
        <f>#REF!/#REF!-1</f>
        <v>#REF!</v>
      </c>
    </row>
    <row r="3725" spans="1:16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 t="str">
        <f>IFERROR(VLOOKUP(A3725,#REF!,5,0),"")</f>
        <v/>
      </c>
      <c r="G3725" t="str">
        <f>IFERROR(VLOOKUP($A3725,#REF!,5,0),"")</f>
        <v/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M3725">
        <f>M3724*(1-M$1+J3725)^($A3725-$A3724)*(2-I3725/I3724)</f>
        <v>59.188940580545477</v>
      </c>
      <c r="P3725" t="e">
        <f>#REF!/#REF!-1</f>
        <v>#REF!</v>
      </c>
    </row>
    <row r="3726" spans="1:16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 t="str">
        <f>IFERROR(VLOOKUP(A3726,#REF!,5,0),"")</f>
        <v/>
      </c>
      <c r="G3726" t="str">
        <f>IFERROR(VLOOKUP($A3726,#REF!,5,0),"")</f>
        <v/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M3726">
        <f>M3725*(1-M$1+J3726)^($A3726-$A3725)*(2-I3726/I3725)</f>
        <v>61.67231903589834</v>
      </c>
      <c r="P3726" t="e">
        <f>#REF!/#REF!-1</f>
        <v>#REF!</v>
      </c>
    </row>
    <row r="3727" spans="1:16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 t="str">
        <f>IFERROR(VLOOKUP(A3727,#REF!,5,0),"")</f>
        <v/>
      </c>
      <c r="G3727" t="str">
        <f>IFERROR(VLOOKUP($A3727,#REF!,5,0),"")</f>
        <v/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M3727">
        <f>M3726*(1-M$1+J3727)^($A3727-$A3726)*(2-I3727/I3726)</f>
        <v>62.052948229666001</v>
      </c>
      <c r="P3727" t="e">
        <f>#REF!/#REF!-1</f>
        <v>#REF!</v>
      </c>
    </row>
    <row r="3728" spans="1:16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 t="str">
        <f>IFERROR(VLOOKUP(A3728,#REF!,5,0),"")</f>
        <v/>
      </c>
      <c r="G3728" t="str">
        <f>IFERROR(VLOOKUP($A3728,#REF!,5,0),"")</f>
        <v/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M3728">
        <f>M3727*(1-M$1+J3728)^($A3728-$A3727)*(2-I3728/I3727)</f>
        <v>62.739564919350343</v>
      </c>
      <c r="P3728" t="e">
        <f>#REF!/#REF!-1</f>
        <v>#REF!</v>
      </c>
    </row>
    <row r="3729" spans="1:16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 t="str">
        <f>IFERROR(VLOOKUP(A3729,#REF!,5,0),"")</f>
        <v/>
      </c>
      <c r="G3729" t="str">
        <f>IFERROR(VLOOKUP($A3729,#REF!,5,0),"")</f>
        <v/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M3729">
        <f>M3728*(1-M$1+J3729)^($A3729-$A3728)*(2-I3729/I3728)</f>
        <v>62.935542823623379</v>
      </c>
      <c r="P3729" t="e">
        <f>#REF!/#REF!-1</f>
        <v>#REF!</v>
      </c>
    </row>
    <row r="3730" spans="1:16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 t="str">
        <f>IFERROR(VLOOKUP(A3730,#REF!,5,0),"")</f>
        <v/>
      </c>
      <c r="G3730" t="str">
        <f>IFERROR(VLOOKUP($A3730,#REF!,5,0),"")</f>
        <v/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M3730">
        <f>M3729*(1-M$1+J3730)^($A3730-$A3729)*(2-I3730/I3729)</f>
        <v>63.128258653852512</v>
      </c>
      <c r="P3730" t="e">
        <f>#REF!/#REF!-1</f>
        <v>#REF!</v>
      </c>
    </row>
    <row r="3731" spans="1:16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 t="str">
        <f>IFERROR(VLOOKUP(A3731,#REF!,5,0),"")</f>
        <v/>
      </c>
      <c r="G3731" t="str">
        <f>IFERROR(VLOOKUP($A3731,#REF!,5,0),"")</f>
        <v/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M3731">
        <f>M3730*(1-M$1+J3731)^($A3731-$A3730)*(2-I3731/I3730)</f>
        <v>63.861246364272723</v>
      </c>
      <c r="P3731" t="e">
        <f>#REF!/#REF!-1</f>
        <v>#REF!</v>
      </c>
    </row>
    <row r="3732" spans="1:16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 t="str">
        <f>IFERROR(VLOOKUP(A3732,#REF!,5,0),"")</f>
        <v/>
      </c>
      <c r="G3732" t="str">
        <f>IFERROR(VLOOKUP($A3732,#REF!,5,0),"")</f>
        <v/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M3732">
        <f>M3731*(1-M$1+J3732)^($A3732-$A3731)*(2-I3732/I3731)</f>
        <v>64.17239254126136</v>
      </c>
      <c r="P3732" t="e">
        <f>#REF!/#REF!-1</f>
        <v>#REF!</v>
      </c>
    </row>
    <row r="3733" spans="1:16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 t="str">
        <f>IFERROR(VLOOKUP(A3733,#REF!,5,0),"")</f>
        <v/>
      </c>
      <c r="G3733" t="str">
        <f>IFERROR(VLOOKUP($A3733,#REF!,5,0),"")</f>
        <v/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M3733">
        <f>M3732*(1-M$1+J3733)^($A3733-$A3732)*(2-I3733/I3732)</f>
        <v>65.415171385062266</v>
      </c>
      <c r="P3733" t="e">
        <f>#REF!/#REF!-1</f>
        <v>#REF!</v>
      </c>
    </row>
    <row r="3734" spans="1:16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 t="str">
        <f>IFERROR(VLOOKUP(A3734,#REF!,5,0),"")</f>
        <v/>
      </c>
      <c r="G3734" t="str">
        <f>IFERROR(VLOOKUP($A3734,#REF!,5,0),"")</f>
        <v/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M3734">
        <f>M3733*(1-M$1+J3734)^($A3734-$A3733)*(2-I3734/I3733)</f>
        <v>65.417144639682917</v>
      </c>
      <c r="P3734" t="e">
        <f>#REF!/#REF!-1</f>
        <v>#REF!</v>
      </c>
    </row>
    <row r="3735" spans="1:16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 t="str">
        <f>IFERROR(VLOOKUP(A3735,#REF!,5,0),"")</f>
        <v/>
      </c>
      <c r="G3735" t="str">
        <f>IFERROR(VLOOKUP($A3735,#REF!,5,0),"")</f>
        <v/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M3735">
        <f>M3734*(1-M$1+J3735)^($A3735-$A3734)*(2-I3735/I3734)</f>
        <v>65.929949103858263</v>
      </c>
      <c r="P3735" t="e">
        <f>#REF!/#REF!-1</f>
        <v>#REF!</v>
      </c>
    </row>
    <row r="3736" spans="1:16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 t="str">
        <f>IFERROR(VLOOKUP(A3736,#REF!,5,0),"")</f>
        <v/>
      </c>
      <c r="G3736" t="str">
        <f>IFERROR(VLOOKUP($A3736,#REF!,5,0),"")</f>
        <v/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M3736">
        <f>M3735*(1-M$1+J3736)^($A3736-$A3735)*(2-I3736/I3735)</f>
        <v>66.621532561395526</v>
      </c>
      <c r="P3736" t="e">
        <f>#REF!/#REF!-1</f>
        <v>#REF!</v>
      </c>
    </row>
    <row r="3737" spans="1:16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 t="str">
        <f>IFERROR(VLOOKUP(A3737,#REF!,5,0),"")</f>
        <v/>
      </c>
      <c r="G3737" t="str">
        <f>IFERROR(VLOOKUP($A3737,#REF!,5,0),"")</f>
        <v/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M3737">
        <f>M3736*(1-M$1+J3737)^($A3737-$A3736)*(2-I3737/I3736)</f>
        <v>64.841490961503368</v>
      </c>
      <c r="P3737" t="e">
        <f>#REF!/#REF!-1</f>
        <v>#REF!</v>
      </c>
    </row>
    <row r="3738" spans="1:16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 t="str">
        <f>IFERROR(VLOOKUP(A3738,#REF!,5,0),"")</f>
        <v/>
      </c>
      <c r="G3738" t="str">
        <f>IFERROR(VLOOKUP($A3738,#REF!,5,0),"")</f>
        <v/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M3738">
        <f>M3737*(1-M$1+J3738)^($A3738-$A3737)*(2-I3738/I3737)</f>
        <v>64.849341705753545</v>
      </c>
      <c r="P3738" t="e">
        <f>#REF!/#REF!-1</f>
        <v>#REF!</v>
      </c>
    </row>
    <row r="3739" spans="1:16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 t="str">
        <f>IFERROR(VLOOKUP(A3739,#REF!,5,0),"")</f>
        <v/>
      </c>
      <c r="G3739" t="str">
        <f>IFERROR(VLOOKUP($A3739,#REF!,5,0),"")</f>
        <v/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M3739">
        <f>M3738*(1-M$1+J3739)^($A3739-$A3738)*(2-I3739/I3738)</f>
        <v>65.767923763944637</v>
      </c>
      <c r="P3739" t="e">
        <f>#REF!/#REF!-1</f>
        <v>#REF!</v>
      </c>
    </row>
    <row r="3740" spans="1:16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 t="str">
        <f>IFERROR(VLOOKUP(A3740,#REF!,5,0),"")</f>
        <v/>
      </c>
      <c r="G3740" t="str">
        <f>IFERROR(VLOOKUP($A3740,#REF!,5,0),"")</f>
        <v/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M3740">
        <f>M3739*(1-M$1+J3740)^($A3740-$A3739)*(2-I3740/I3739)</f>
        <v>66.981337254432901</v>
      </c>
      <c r="P3740" t="e">
        <f>#REF!/#REF!-1</f>
        <v>#REF!</v>
      </c>
    </row>
    <row r="3741" spans="1:16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 t="str">
        <f>IFERROR(VLOOKUP(A3741,#REF!,5,0),"")</f>
        <v/>
      </c>
      <c r="G3741" t="str">
        <f>IFERROR(VLOOKUP($A3741,#REF!,5,0),"")</f>
        <v/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M3741">
        <f>M3740*(1-M$1+J3741)^($A3741-$A3740)*(2-I3741/I3740)</f>
        <v>65.74156089006425</v>
      </c>
      <c r="P3741" t="e">
        <f>#REF!/#REF!-1</f>
        <v>#REF!</v>
      </c>
    </row>
    <row r="3742" spans="1:16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 t="str">
        <f>IFERROR(VLOOKUP(A3742,#REF!,5,0),"")</f>
        <v/>
      </c>
      <c r="G3742" t="str">
        <f>IFERROR(VLOOKUP($A3742,#REF!,5,0),"")</f>
        <v/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M3742">
        <f>M3741*(1-M$1+J3742)^($A3742-$A3741)*(2-I3742/I3741)</f>
        <v>66.596117172717527</v>
      </c>
      <c r="P3742" t="e">
        <f>#REF!/#REF!-1</f>
        <v>#REF!</v>
      </c>
    </row>
    <row r="3743" spans="1:16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 t="str">
        <f>IFERROR(VLOOKUP(A3743,#REF!,5,0),"")</f>
        <v/>
      </c>
      <c r="G3743" t="str">
        <f>IFERROR(VLOOKUP($A3743,#REF!,5,0),"")</f>
        <v/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M3743">
        <f>M3742*(1-M$1+J3743)^($A3743-$A3742)*(2-I3743/I3742)</f>
        <v>67.130462587004075</v>
      </c>
      <c r="P3743" t="e">
        <f>#REF!/#REF!-1</f>
        <v>#REF!</v>
      </c>
    </row>
    <row r="3744" spans="1:16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 t="str">
        <f>IFERROR(VLOOKUP(A3744,#REF!,5,0),"")</f>
        <v/>
      </c>
      <c r="G3744" t="str">
        <f>IFERROR(VLOOKUP($A3744,#REF!,5,0),"")</f>
        <v/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M3744">
        <f>M3743*(1-M$1+J3744)^($A3744-$A3743)*(2-I3744/I3743)</f>
        <v>68.482945774940788</v>
      </c>
      <c r="P3744" t="e">
        <f>#REF!/#REF!-1</f>
        <v>#REF!</v>
      </c>
    </row>
    <row r="3745" spans="1:16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 t="str">
        <f>IFERROR(VLOOKUP(A3745,#REF!,5,0),"")</f>
        <v/>
      </c>
      <c r="G3745" t="str">
        <f>IFERROR(VLOOKUP($A3745,#REF!,5,0),"")</f>
        <v/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M3745">
        <f>M3744*(1-M$1+J3745)^($A3745-$A3744)*(2-I3745/I3744)</f>
        <v>68.912882903857479</v>
      </c>
      <c r="P3745" t="e">
        <f>#REF!/#REF!-1</f>
        <v>#REF!</v>
      </c>
    </row>
    <row r="3746" spans="1:16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 t="str">
        <f>IFERROR(VLOOKUP(A3746,#REF!,5,0),"")</f>
        <v/>
      </c>
      <c r="G3746" t="str">
        <f>IFERROR(VLOOKUP($A3746,#REF!,5,0),"")</f>
        <v/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M3746">
        <f>M3745*(1-M$1+J3746)^($A3746-$A3745)*(2-I3746/I3745)</f>
        <v>70.191830299795882</v>
      </c>
      <c r="P3746" t="e">
        <f>#REF!/#REF!-1</f>
        <v>#REF!</v>
      </c>
    </row>
    <row r="3747" spans="1:16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 t="str">
        <f>IFERROR(VLOOKUP(A3747,#REF!,5,0),"")</f>
        <v/>
      </c>
      <c r="G3747" t="str">
        <f>IFERROR(VLOOKUP($A3747,#REF!,5,0),"")</f>
        <v/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M3747">
        <f>M3746*(1-M$1+J3747)^($A3747-$A3746)*(2-I3747/I3746)</f>
        <v>70.895420346056071</v>
      </c>
      <c r="P3747" t="e">
        <f>#REF!/#REF!-1</f>
        <v>#REF!</v>
      </c>
    </row>
    <row r="3748" spans="1:16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 t="str">
        <f>IFERROR(VLOOKUP(A3748,#REF!,5,0),"")</f>
        <v/>
      </c>
      <c r="G3748" t="str">
        <f>IFERROR(VLOOKUP($A3748,#REF!,5,0),"")</f>
        <v/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M3748">
        <f>M3747*(1-M$1+J3748)^($A3748-$A3747)*(2-I3748/I3747)</f>
        <v>71.482472702645723</v>
      </c>
      <c r="P3748" t="e">
        <f>#REF!/#REF!-1</f>
        <v>#REF!</v>
      </c>
    </row>
    <row r="3749" spans="1:16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 t="str">
        <f>IFERROR(VLOOKUP(A3749,#REF!,5,0),"")</f>
        <v/>
      </c>
      <c r="G3749" t="str">
        <f>IFERROR(VLOOKUP($A3749,#REF!,5,0),"")</f>
        <v/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M3749">
        <f>M3748*(1-M$1+J3749)^($A3749-$A3748)*(2-I3749/I3748)</f>
        <v>70.259835098597335</v>
      </c>
      <c r="P3749" t="e">
        <f>#REF!/#REF!-1</f>
        <v>#REF!</v>
      </c>
    </row>
    <row r="3750" spans="1:16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 t="str">
        <f>IFERROR(VLOOKUP(A3750,#REF!,5,0),"")</f>
        <v/>
      </c>
      <c r="G3750" t="str">
        <f>IFERROR(VLOOKUP($A3750,#REF!,5,0),"")</f>
        <v/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M3750">
        <f>M3749*(1-M$1+J3750)^($A3750-$A3749)*(2-I3750/I3749)</f>
        <v>70.590514930423168</v>
      </c>
      <c r="P3750" t="e">
        <f>#REF!/#REF!-1</f>
        <v>#REF!</v>
      </c>
    </row>
    <row r="3751" spans="1:16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 t="str">
        <f>IFERROR(VLOOKUP(A3751,#REF!,5,0),"")</f>
        <v/>
      </c>
      <c r="G3751" t="str">
        <f>IFERROR(VLOOKUP($A3751,#REF!,5,0),"")</f>
        <v/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M3751">
        <f>M3750*(1-M$1+J3751)^($A3751-$A3750)*(2-I3751/I3750)</f>
        <v>70.703209717785043</v>
      </c>
      <c r="P3751" t="e">
        <f>#REF!/#REF!-1</f>
        <v>#REF!</v>
      </c>
    </row>
    <row r="3752" spans="1:16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 t="str">
        <f>IFERROR(VLOOKUP(A3752,#REF!,5,0),"")</f>
        <v/>
      </c>
      <c r="G3752" t="str">
        <f>IFERROR(VLOOKUP($A3752,#REF!,5,0),"")</f>
        <v/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M3752">
        <f>M3751*(1-M$1+J3752)^($A3752-$A3751)*(2-I3752/I3751)</f>
        <v>71.074461081793686</v>
      </c>
      <c r="P3752" t="e">
        <f>#REF!/#REF!-1</f>
        <v>#REF!</v>
      </c>
    </row>
    <row r="3753" spans="1:16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 t="str">
        <f>IFERROR(VLOOKUP(A3753,#REF!,5,0),"")</f>
        <v/>
      </c>
      <c r="G3753" t="str">
        <f>IFERROR(VLOOKUP($A3753,#REF!,5,0),"")</f>
        <v/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M3753">
        <f>M3752*(1-M$1+J3753)^($A3753-$A3752)*(2-I3753/I3752)</f>
        <v>71.882335899628728</v>
      </c>
      <c r="P3753" t="e">
        <f>#REF!/#REF!-1</f>
        <v>#REF!</v>
      </c>
    </row>
    <row r="3754" spans="1:16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 t="str">
        <f>IFERROR(VLOOKUP(A3754,#REF!,5,0),"")</f>
        <v/>
      </c>
      <c r="G3754" t="str">
        <f>IFERROR(VLOOKUP($A3754,#REF!,5,0),"")</f>
        <v/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M3754">
        <f>M3753*(1-M$1+J3754)^($A3754-$A3753)*(2-I3754/I3753)</f>
        <v>70.997997894937313</v>
      </c>
      <c r="P3754" t="e">
        <f>#REF!/#REF!-1</f>
        <v>#REF!</v>
      </c>
    </row>
    <row r="3755" spans="1:16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 t="str">
        <f>IFERROR(VLOOKUP(A3755,#REF!,5,0),"")</f>
        <v/>
      </c>
      <c r="G3755" t="str">
        <f>IFERROR(VLOOKUP($A3755,#REF!,5,0),"")</f>
        <v/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M3755">
        <f>M3754*(1-M$1+J3755)^($A3755-$A3754)*(2-I3755/I3754)</f>
        <v>72.260468262499103</v>
      </c>
      <c r="P3755" t="e">
        <f>#REF!/#REF!-1</f>
        <v>#REF!</v>
      </c>
    </row>
    <row r="3756" spans="1:16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 t="str">
        <f>IFERROR(VLOOKUP(A3756,#REF!,5,0),"")</f>
        <v/>
      </c>
      <c r="G3756" t="str">
        <f>IFERROR(VLOOKUP($A3756,#REF!,5,0),"")</f>
        <v/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M3756">
        <f>M3755*(1-M$1+J3756)^($A3756-$A3755)*(2-I3756/I3755)</f>
        <v>72.40325395432653</v>
      </c>
      <c r="P3756" t="e">
        <f>#REF!/#REF!-1</f>
        <v>#REF!</v>
      </c>
    </row>
    <row r="3757" spans="1:16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 t="str">
        <f>IFERROR(VLOOKUP(A3757,#REF!,5,0),"")</f>
        <v/>
      </c>
      <c r="G3757" t="str">
        <f>IFERROR(VLOOKUP($A3757,#REF!,5,0),"")</f>
        <v/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M3757">
        <f>M3756*(1-M$1+J3757)^($A3757-$A3756)*(2-I3757/I3756)</f>
        <v>73.205268799826825</v>
      </c>
      <c r="P3757" t="e">
        <f>#REF!/#REF!-1</f>
        <v>#REF!</v>
      </c>
    </row>
    <row r="3758" spans="1:16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 t="str">
        <f>IFERROR(VLOOKUP(A3758,#REF!,5,0),"")</f>
        <v/>
      </c>
      <c r="G3758" t="str">
        <f>IFERROR(VLOOKUP($A3758,#REF!,5,0),"")</f>
        <v/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M3758">
        <f>M3757*(1-M$1+J3758)^($A3758-$A3757)*(2-I3758/I3757)</f>
        <v>73.26615197587455</v>
      </c>
      <c r="P3758" t="e">
        <f>#REF!/#REF!-1</f>
        <v>#REF!</v>
      </c>
    </row>
    <row r="3759" spans="1:16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 t="str">
        <f>IFERROR(VLOOKUP(A3759,#REF!,5,0),"")</f>
        <v/>
      </c>
      <c r="G3759" t="str">
        <f>IFERROR(VLOOKUP($A3759,#REF!,5,0),"")</f>
        <v/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M3759">
        <f>M3758*(1-M$1+J3759)^($A3759-$A3758)*(2-I3759/I3758)</f>
        <v>74.558163285641086</v>
      </c>
      <c r="P3759" t="e">
        <f>#REF!/#REF!-1</f>
        <v>#REF!</v>
      </c>
    </row>
    <row r="3760" spans="1:16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 t="str">
        <f>IFERROR(VLOOKUP(A3760,#REF!,5,0),"")</f>
        <v/>
      </c>
      <c r="G3760" t="str">
        <f>IFERROR(VLOOKUP($A3760,#REF!,5,0),"")</f>
        <v/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M3760">
        <f>M3759*(1-M$1+J3760)^($A3760-$A3759)*(2-I3760/I3759)</f>
        <v>74.837033075530044</v>
      </c>
      <c r="P3760" t="e">
        <f>#REF!/#REF!-1</f>
        <v>#REF!</v>
      </c>
    </row>
    <row r="3761" spans="1:16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 t="str">
        <f>IFERROR(VLOOKUP(A3761,#REF!,5,0),"")</f>
        <v/>
      </c>
      <c r="G3761" t="str">
        <f>IFERROR(VLOOKUP($A3761,#REF!,5,0),"")</f>
        <v/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M3761">
        <f>M3760*(1-M$1+J3761)^($A3761-$A3760)*(2-I3761/I3760)</f>
        <v>73.926801537051134</v>
      </c>
      <c r="P3761" t="e">
        <f>#REF!/#REF!-1</f>
        <v>#REF!</v>
      </c>
    </row>
    <row r="3762" spans="1:16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 t="str">
        <f>IFERROR(VLOOKUP(A3762,#REF!,5,0),"")</f>
        <v/>
      </c>
      <c r="G3762" t="str">
        <f>IFERROR(VLOOKUP($A3762,#REF!,5,0),"")</f>
        <v/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M3762">
        <f>M3761*(1-M$1+J3762)^($A3762-$A3761)*(2-I3762/I3761)</f>
        <v>74.462097027982082</v>
      </c>
      <c r="P3762" t="e">
        <f>#REF!/#REF!-1</f>
        <v>#REF!</v>
      </c>
    </row>
    <row r="3763" spans="1:16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 t="str">
        <f>IFERROR(VLOOKUP(A3763,#REF!,5,0),"")</f>
        <v/>
      </c>
      <c r="G3763" t="str">
        <f>IFERROR(VLOOKUP($A3763,#REF!,5,0),"")</f>
        <v/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M3763">
        <f>M3762*(1-M$1+J3763)^($A3763-$A3762)*(2-I3763/I3762)</f>
        <v>74.695593432471867</v>
      </c>
      <c r="P3763" t="e">
        <f>#REF!/#REF!-1</f>
        <v>#REF!</v>
      </c>
    </row>
    <row r="3764" spans="1:16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 t="str">
        <f>IFERROR(VLOOKUP(A3764,#REF!,5,0),"")</f>
        <v/>
      </c>
      <c r="G3764" t="str">
        <f>IFERROR(VLOOKUP($A3764,#REF!,5,0),"")</f>
        <v/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M3764">
        <f>M3763*(1-M$1+J3764)^($A3764-$A3763)*(2-I3764/I3763)</f>
        <v>75.734303370189991</v>
      </c>
      <c r="P3764" t="e">
        <f>#REF!/#REF!-1</f>
        <v>#REF!</v>
      </c>
    </row>
    <row r="3765" spans="1:16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 t="str">
        <f>IFERROR(VLOOKUP(A3765,#REF!,5,0),"")</f>
        <v/>
      </c>
      <c r="G3765" t="str">
        <f>IFERROR(VLOOKUP($A3765,#REF!,5,0),"")</f>
        <v/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M3765">
        <f>M3764*(1-M$1+J3765)^($A3765-$A3764)*(2-I3765/I3764)</f>
        <v>75.26782586499678</v>
      </c>
      <c r="P3765" t="e">
        <f>#REF!/#REF!-1</f>
        <v>#REF!</v>
      </c>
    </row>
    <row r="3766" spans="1:16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 t="str">
        <f>IFERROR(VLOOKUP(A3766,#REF!,5,0),"")</f>
        <v/>
      </c>
      <c r="G3766" t="str">
        <f>IFERROR(VLOOKUP($A3766,#REF!,5,0),"")</f>
        <v/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M3766">
        <f>M3765*(1-M$1+J3766)^($A3766-$A3765)*(2-I3766/I3765)</f>
        <v>74.905384659987249</v>
      </c>
      <c r="P3766" t="e">
        <f>#REF!/#REF!-1</f>
        <v>#REF!</v>
      </c>
    </row>
    <row r="3767" spans="1:16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 t="str">
        <f>IFERROR(VLOOKUP(A3767,#REF!,5,0),"")</f>
        <v/>
      </c>
      <c r="G3767" t="str">
        <f>IFERROR(VLOOKUP($A3767,#REF!,5,0),"")</f>
        <v/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M3767">
        <f>M3766*(1-M$1+J3767)^($A3767-$A3766)*(2-I3767/I3766)</f>
        <v>73.64700210518825</v>
      </c>
      <c r="P3767" t="e">
        <f>#REF!/#REF!-1</f>
        <v>#REF!</v>
      </c>
    </row>
    <row r="3768" spans="1:16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 t="str">
        <f>IFERROR(VLOOKUP(A3768,#REF!,5,0),"")</f>
        <v/>
      </c>
      <c r="G3768" t="str">
        <f>IFERROR(VLOOKUP($A3768,#REF!,5,0),"")</f>
        <v/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M3768">
        <f>M3767*(1-M$1+J3768)^($A3768-$A3767)*(2-I3768/I3767)</f>
        <v>72.333975480356671</v>
      </c>
      <c r="P3768" t="e">
        <f>#REF!/#REF!-1</f>
        <v>#REF!</v>
      </c>
    </row>
    <row r="3769" spans="1:16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 t="str">
        <f>IFERROR(VLOOKUP(A3769,#REF!,5,0),"")</f>
        <v/>
      </c>
      <c r="G3769" t="str">
        <f>IFERROR(VLOOKUP($A3769,#REF!,5,0),"")</f>
        <v/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M3769">
        <f>M3768*(1-M$1+J3769)^($A3769-$A3768)*(2-I3769/I3768)</f>
        <v>72.049007778536875</v>
      </c>
      <c r="P3769" t="e">
        <f>#REF!/#REF!-1</f>
        <v>#REF!</v>
      </c>
    </row>
    <row r="3770" spans="1:16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 t="str">
        <f>IFERROR(VLOOKUP(A3770,#REF!,5,0),"")</f>
        <v/>
      </c>
      <c r="G3770" t="str">
        <f>IFERROR(VLOOKUP($A3770,#REF!,5,0),"")</f>
        <v/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M3770">
        <f>M3769*(1-M$1+J3770)^($A3770-$A3769)*(2-I3770/I3769)</f>
        <v>74.262755259200929</v>
      </c>
      <c r="P3770" t="e">
        <f>#REF!/#REF!-1</f>
        <v>#REF!</v>
      </c>
    </row>
    <row r="3771" spans="1:16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 t="str">
        <f>IFERROR(VLOOKUP(A3771,#REF!,5,0),"")</f>
        <v/>
      </c>
      <c r="G3771" t="str">
        <f>IFERROR(VLOOKUP($A3771,#REF!,5,0),"")</f>
        <v/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M3771">
        <f>M3770*(1-M$1+J3771)^($A3771-$A3770)*(2-I3771/I3770)</f>
        <v>74.77855608100981</v>
      </c>
      <c r="P3771" t="e">
        <f>#REF!/#REF!-1</f>
        <v>#REF!</v>
      </c>
    </row>
    <row r="3772" spans="1:16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 t="str">
        <f>IFERROR(VLOOKUP(A3772,#REF!,5,0),"")</f>
        <v/>
      </c>
      <c r="G3772" t="str">
        <f>IFERROR(VLOOKUP($A3772,#REF!,5,0),"")</f>
        <v/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M3772">
        <f>M3771*(1-M$1+J3772)^($A3772-$A3771)*(2-I3772/I3771)</f>
        <v>75.502082289691089</v>
      </c>
      <c r="P3772" t="e">
        <f>#REF!/#REF!-1</f>
        <v>#REF!</v>
      </c>
    </row>
    <row r="3773" spans="1:16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 t="str">
        <f>IFERROR(VLOOKUP(A3773,#REF!,5,0),"")</f>
        <v/>
      </c>
      <c r="G3773" t="str">
        <f>IFERROR(VLOOKUP($A3773,#REF!,5,0),"")</f>
        <v/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M3773">
        <f>M3772*(1-M$1+J3773)^($A3773-$A3772)*(2-I3773/I3772)</f>
        <v>75.363583723223783</v>
      </c>
      <c r="P3773" t="e">
        <f>#REF!/#REF!-1</f>
        <v>#REF!</v>
      </c>
    </row>
    <row r="3774" spans="1:16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 t="str">
        <f>IFERROR(VLOOKUP(A3774,#REF!,5,0),"")</f>
        <v/>
      </c>
      <c r="G3774" t="str">
        <f>IFERROR(VLOOKUP($A3774,#REF!,5,0),"")</f>
        <v/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M3774">
        <f>M3773*(1-M$1+J3774)^($A3774-$A3773)*(2-I3774/I3773)</f>
        <v>76.20355268996488</v>
      </c>
      <c r="P3774" t="e">
        <f>#REF!/#REF!-1</f>
        <v>#REF!</v>
      </c>
    </row>
    <row r="3775" spans="1:16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 t="str">
        <f>IFERROR(VLOOKUP(A3775,#REF!,5,0),"")</f>
        <v/>
      </c>
      <c r="G3775" t="str">
        <f>IFERROR(VLOOKUP($A3775,#REF!,5,0),"")</f>
        <v/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M3775">
        <f>M3774*(1-M$1+J3775)^($A3775-$A3774)*(2-I3775/I3774)</f>
        <v>75.259473035508321</v>
      </c>
      <c r="P3775" t="e">
        <f>#REF!/#REF!-1</f>
        <v>#REF!</v>
      </c>
    </row>
    <row r="3776" spans="1:16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 t="str">
        <f>IFERROR(VLOOKUP(A3776,#REF!,5,0),"")</f>
        <v/>
      </c>
      <c r="G3776" t="str">
        <f>IFERROR(VLOOKUP($A3776,#REF!,5,0),"")</f>
        <v/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M3776">
        <f>M3775*(1-M$1+J3776)^($A3776-$A3775)*(2-I3776/I3775)</f>
        <v>75.336397152093909</v>
      </c>
      <c r="P3776" t="e">
        <f>#REF!/#REF!-1</f>
        <v>#REF!</v>
      </c>
    </row>
    <row r="3777" spans="1:16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 t="str">
        <f>IFERROR(VLOOKUP(A3777,#REF!,5,0),"")</f>
        <v/>
      </c>
      <c r="G3777" t="str">
        <f>IFERROR(VLOOKUP($A3777,#REF!,5,0),"")</f>
        <v/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M3777">
        <f>M3776*(1-M$1+J3777)^($A3777-$A3776)*(2-I3777/I3776)</f>
        <v>74.85794457212468</v>
      </c>
      <c r="P3777" t="e">
        <f>#REF!/#REF!-1</f>
        <v>#REF!</v>
      </c>
    </row>
    <row r="3778" spans="1:16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 t="str">
        <f>IFERROR(VLOOKUP(A3778,#REF!,5,0),"")</f>
        <v/>
      </c>
      <c r="G3778" t="str">
        <f>IFERROR(VLOOKUP($A3778,#REF!,5,0),"")</f>
        <v/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M3778">
        <f>M3777*(1-M$1+J3778)^($A3778-$A3777)*(2-I3778/I3777)</f>
        <v>75.819610945347989</v>
      </c>
      <c r="P3778" t="e">
        <f>#REF!/#REF!-1</f>
        <v>#REF!</v>
      </c>
    </row>
    <row r="3779" spans="1:16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 t="str">
        <f>IFERROR(VLOOKUP(A3779,#REF!,5,0),"")</f>
        <v/>
      </c>
      <c r="G3779" t="str">
        <f>IFERROR(VLOOKUP($A3779,#REF!,5,0),"")</f>
        <v/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M3779">
        <f>M3778*(1-M$1+J3779)^($A3779-$A3778)*(2-I3779/I3778)</f>
        <v>73.016082357182654</v>
      </c>
      <c r="P3779" t="e">
        <f>#REF!/#REF!-1</f>
        <v>#REF!</v>
      </c>
    </row>
    <row r="3780" spans="1:16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 t="str">
        <f>IFERROR(VLOOKUP(A3780,#REF!,5,0),"")</f>
        <v/>
      </c>
      <c r="G3780" t="str">
        <f>IFERROR(VLOOKUP($A3780,#REF!,5,0),"")</f>
        <v/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M3780">
        <f>M3779*(1-M$1+J3780)^($A3780-$A3779)*(2-I3780/I3779)</f>
        <v>72.256267356783908</v>
      </c>
      <c r="P3780" t="e">
        <f>#REF!/#REF!-1</f>
        <v>#REF!</v>
      </c>
    </row>
    <row r="3781" spans="1:16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 t="str">
        <f>IFERROR(VLOOKUP(A3781,#REF!,5,0),"")</f>
        <v/>
      </c>
      <c r="G3781" t="str">
        <f>IFERROR(VLOOKUP($A3781,#REF!,5,0),"")</f>
        <v/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M3781">
        <f>M3780*(1-M$1+J3781)^($A3781-$A3780)*(2-I3781/I3780)</f>
        <v>73.103939133124598</v>
      </c>
      <c r="P3781" t="e">
        <f>#REF!/#REF!-1</f>
        <v>#REF!</v>
      </c>
    </row>
    <row r="3782" spans="1:16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 t="str">
        <f>IFERROR(VLOOKUP(A3782,#REF!,5,0),"")</f>
        <v/>
      </c>
      <c r="G3782" t="str">
        <f>IFERROR(VLOOKUP($A3782,#REF!,5,0),"")</f>
        <v/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M3782">
        <f>M3781*(1-M$1+J3782)^($A3782-$A3781)*(2-I3782/I3781)</f>
        <v>71.928879319185057</v>
      </c>
      <c r="P3782" t="e">
        <f>#REF!/#REF!-1</f>
        <v>#REF!</v>
      </c>
    </row>
    <row r="3783" spans="1:16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 t="str">
        <f>IFERROR(VLOOKUP(A3783,#REF!,5,0),"")</f>
        <v/>
      </c>
      <c r="G3783" t="str">
        <f>IFERROR(VLOOKUP($A3783,#REF!,5,0),"")</f>
        <v/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M3783">
        <f>M3782*(1-M$1+J3783)^($A3783-$A3782)*(2-I3783/I3782)</f>
        <v>72.658428919697158</v>
      </c>
      <c r="P3783" t="e">
        <f>#REF!/#REF!-1</f>
        <v>#REF!</v>
      </c>
    </row>
    <row r="3784" spans="1:16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 t="str">
        <f>IFERROR(VLOOKUP(A3784,#REF!,5,0),"")</f>
        <v/>
      </c>
      <c r="G3784" t="str">
        <f>IFERROR(VLOOKUP($A3784,#REF!,5,0),"")</f>
        <v/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M3784">
        <f>M3783*(1-M$1+J3784)^($A3784-$A3783)*(2-I3784/I3783)</f>
        <v>74.012292078466587</v>
      </c>
      <c r="P3784" t="e">
        <f>#REF!/#REF!-1</f>
        <v>#REF!</v>
      </c>
    </row>
    <row r="3785" spans="1:16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 t="str">
        <f>IFERROR(VLOOKUP(A3785,#REF!,5,0),"")</f>
        <v/>
      </c>
      <c r="G3785" t="str">
        <f>IFERROR(VLOOKUP($A3785,#REF!,5,0),"")</f>
        <v/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M3785">
        <f>M3784*(1-M$1+J3785)^($A3785-$A3784)*(2-I3785/I3784)</f>
        <v>74.911095748280417</v>
      </c>
      <c r="P3785" t="e">
        <f>#REF!/#REF!-1</f>
        <v>#REF!</v>
      </c>
    </row>
    <row r="3786" spans="1:16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 t="str">
        <f>IFERROR(VLOOKUP(A3786,#REF!,5,0),"")</f>
        <v/>
      </c>
      <c r="G3786" t="str">
        <f>IFERROR(VLOOKUP($A3786,#REF!,5,0),"")</f>
        <v/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M3786">
        <f>M3785*(1-M$1+J3786)^($A3786-$A3785)*(2-I3786/I3785)</f>
        <v>74.395849715392245</v>
      </c>
      <c r="P3786" t="e">
        <f>#REF!/#REF!-1</f>
        <v>#REF!</v>
      </c>
    </row>
    <row r="3787" spans="1:16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 t="str">
        <f>IFERROR(VLOOKUP(A3787,#REF!,5,0),"")</f>
        <v/>
      </c>
      <c r="G3787" t="str">
        <f>IFERROR(VLOOKUP($A3787,#REF!,5,0),"")</f>
        <v/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M3787">
        <f>M3786*(1-M$1+J3787)^($A3787-$A3786)*(2-I3787/I3786)</f>
        <v>75.253683229586059</v>
      </c>
      <c r="P3787" t="e">
        <f>#REF!/#REF!-1</f>
        <v>#REF!</v>
      </c>
    </row>
    <row r="3788" spans="1:16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 t="str">
        <f>IFERROR(VLOOKUP(A3788,#REF!,5,0),"")</f>
        <v/>
      </c>
      <c r="G3788" t="str">
        <f>IFERROR(VLOOKUP($A3788,#REF!,5,0),"")</f>
        <v/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M3788">
        <f>M3787*(1-M$1+J3788)^($A3788-$A3787)*(2-I3788/I3787)</f>
        <v>75.128130957466411</v>
      </c>
      <c r="P3788" t="e">
        <f>#REF!/#REF!-1</f>
        <v>#REF!</v>
      </c>
    </row>
    <row r="3789" spans="1:16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 t="str">
        <f>IFERROR(VLOOKUP(A3789,#REF!,5,0),"")</f>
        <v/>
      </c>
      <c r="G3789" t="str">
        <f>IFERROR(VLOOKUP($A3789,#REF!,5,0),"")</f>
        <v/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M3789">
        <f>M3788*(1-M$1+J3789)^($A3789-$A3788)*(2-I3789/I3788)</f>
        <v>75.735238190127703</v>
      </c>
      <c r="P3789" t="e">
        <f>#REF!/#REF!-1</f>
        <v>#REF!</v>
      </c>
    </row>
    <row r="3790" spans="1:16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 t="str">
        <f>IFERROR(VLOOKUP(A3790,#REF!,5,0),"")</f>
        <v/>
      </c>
      <c r="G3790" t="str">
        <f>IFERROR(VLOOKUP($A3790,#REF!,5,0),"")</f>
        <v/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M3790">
        <f>M3789*(1-M$1+J3790)^($A3790-$A3789)*(2-I3790/I3789)</f>
        <v>76.282812955655771</v>
      </c>
      <c r="P3790" t="e">
        <f>#REF!/#REF!-1</f>
        <v>#REF!</v>
      </c>
    </row>
    <row r="3791" spans="1:16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 t="str">
        <f>IFERROR(VLOOKUP(A3791,#REF!,5,0),"")</f>
        <v/>
      </c>
      <c r="G3791" t="str">
        <f>IFERROR(VLOOKUP($A3791,#REF!,5,0),"")</f>
        <v/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M3791">
        <f>M3790*(1-M$1+J3791)^($A3791-$A3790)*(2-I3791/I3790)</f>
        <v>74.552843762783056</v>
      </c>
      <c r="P3791" t="e">
        <f>#REF!/#REF!-1</f>
        <v>#REF!</v>
      </c>
    </row>
    <row r="3792" spans="1:16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 t="str">
        <f>IFERROR(VLOOKUP(A3792,#REF!,5,0),"")</f>
        <v/>
      </c>
      <c r="G3792" t="str">
        <f>IFERROR(VLOOKUP($A3792,#REF!,5,0),"")</f>
        <v/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M3792">
        <f>M3791*(1-M$1+J3792)^($A3792-$A3791)*(2-I3792/I3791)</f>
        <v>75.06496116861301</v>
      </c>
      <c r="P3792" t="e">
        <f>#REF!/#REF!-1</f>
        <v>#REF!</v>
      </c>
    </row>
    <row r="3793" spans="1:16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 t="str">
        <f>IFERROR(VLOOKUP(A3793,#REF!,5,0),"")</f>
        <v/>
      </c>
      <c r="G3793" t="str">
        <f>IFERROR(VLOOKUP($A3793,#REF!,5,0),"")</f>
        <v/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M3793">
        <f>M3792*(1-M$1+J3793)^($A3793-$A3792)*(2-I3793/I3792)</f>
        <v>75.680866521752307</v>
      </c>
      <c r="P3793" t="e">
        <f>#REF!/#REF!-1</f>
        <v>#REF!</v>
      </c>
    </row>
    <row r="3794" spans="1:16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 t="str">
        <f>IFERROR(VLOOKUP(A3794,#REF!,5,0),"")</f>
        <v/>
      </c>
      <c r="G3794" t="str">
        <f>IFERROR(VLOOKUP($A3794,#REF!,5,0),"")</f>
        <v/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M3794">
        <f>M3793*(1-M$1+J3794)^($A3794-$A3793)*(2-I3794/I3793)</f>
        <v>75.575563408173181</v>
      </c>
      <c r="P3794" t="e">
        <f>#REF!/#REF!-1</f>
        <v>#REF!</v>
      </c>
    </row>
    <row r="3795" spans="1:16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 t="str">
        <f>IFERROR(VLOOKUP(A3795,#REF!,5,0),"")</f>
        <v/>
      </c>
      <c r="G3795" t="str">
        <f>IFERROR(VLOOKUP($A3795,#REF!,5,0),"")</f>
        <v/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M3795">
        <f>M3794*(1-M$1+J3795)^($A3795-$A3794)*(2-I3795/I3794)</f>
        <v>75.773230012895425</v>
      </c>
      <c r="P3795" t="e">
        <f>#REF!/#REF!-1</f>
        <v>#REF!</v>
      </c>
    </row>
    <row r="3796" spans="1:16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 t="str">
        <f>IFERROR(VLOOKUP(A3796,#REF!,5,0),"")</f>
        <v/>
      </c>
      <c r="G3796" t="str">
        <f>IFERROR(VLOOKUP($A3796,#REF!,5,0),"")</f>
        <v/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M3796">
        <f>M3795*(1-M$1+J3796)^($A3796-$A3795)*(2-I3796/I3795)</f>
        <v>75.359437847841221</v>
      </c>
      <c r="P3796" t="e">
        <f>#REF!/#REF!-1</f>
        <v>#REF!</v>
      </c>
    </row>
    <row r="3797" spans="1:16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 t="str">
        <f>IFERROR(VLOOKUP(A3797,#REF!,5,0),"")</f>
        <v/>
      </c>
      <c r="G3797" t="str">
        <f>IFERROR(VLOOKUP($A3797,#REF!,5,0),"")</f>
        <v/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M3797">
        <f>M3796*(1-M$1+J3797)^($A3797-$A3796)*(2-I3797/I3796)</f>
        <v>75.547715473474511</v>
      </c>
      <c r="P3797" t="e">
        <f>#REF!/#REF!-1</f>
        <v>#REF!</v>
      </c>
    </row>
    <row r="3798" spans="1:16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 t="str">
        <f>IFERROR(VLOOKUP(A3798,#REF!,5,0),"")</f>
        <v/>
      </c>
      <c r="G3798" t="str">
        <f>IFERROR(VLOOKUP($A3798,#REF!,5,0),"")</f>
        <v/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M3798">
        <f>M3797*(1-M$1+J3798)^($A3798-$A3797)*(2-I3798/I3797)</f>
        <v>75.627812742624329</v>
      </c>
      <c r="P3798" t="e">
        <f>#REF!/#REF!-1</f>
        <v>#REF!</v>
      </c>
    </row>
    <row r="3799" spans="1:16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 t="str">
        <f>IFERROR(VLOOKUP(A3799,#REF!,5,0),"")</f>
        <v/>
      </c>
      <c r="G3799" t="str">
        <f>IFERROR(VLOOKUP($A3799,#REF!,5,0),"")</f>
        <v/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M3799">
        <f>M3798*(1-M$1+J3799)^($A3799-$A3798)*(2-I3799/I3798)</f>
        <v>76.413741941781097</v>
      </c>
      <c r="P3799" t="e">
        <f>#REF!/#REF!-1</f>
        <v>#REF!</v>
      </c>
    </row>
    <row r="3800" spans="1:16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 t="str">
        <f>IFERROR(VLOOKUP(A3800,#REF!,5,0),"")</f>
        <v/>
      </c>
      <c r="G3800" t="str">
        <f>IFERROR(VLOOKUP($A3800,#REF!,5,0),"")</f>
        <v/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M3800">
        <f>M3799*(1-M$1+J3800)^($A3800-$A3799)*(2-I3800/I3799)</f>
        <v>76.406430907646879</v>
      </c>
      <c r="P3800" t="e">
        <f>#REF!/#REF!-1</f>
        <v>#REF!</v>
      </c>
    </row>
    <row r="3801" spans="1:16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 t="str">
        <f>IFERROR(VLOOKUP(A3801,#REF!,5,0),"")</f>
        <v/>
      </c>
      <c r="G3801" t="str">
        <f>IFERROR(VLOOKUP($A3801,#REF!,5,0),"")</f>
        <v/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M3801">
        <f>M3800*(1-M$1+J3801)^($A3801-$A3800)*(2-I3801/I3800)</f>
        <v>76.459576833981913</v>
      </c>
      <c r="P3801" t="e">
        <f>#REF!/#REF!-1</f>
        <v>#REF!</v>
      </c>
    </row>
    <row r="3802" spans="1:16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 t="str">
        <f>IFERROR(VLOOKUP(A3802,#REF!,5,0),"")</f>
        <v/>
      </c>
      <c r="G3802" t="str">
        <f>IFERROR(VLOOKUP($A3802,#REF!,5,0),"")</f>
        <v/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M3802">
        <f>M3801*(1-M$1+J3802)^($A3802-$A3801)*(2-I3802/I3801)</f>
        <v>75.484153871655209</v>
      </c>
      <c r="P3802" t="e">
        <f>#REF!/#REF!-1</f>
        <v>#REF!</v>
      </c>
    </row>
    <row r="3803" spans="1:16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 t="str">
        <f>IFERROR(VLOOKUP(A3803,#REF!,5,0),"")</f>
        <v/>
      </c>
      <c r="G3803" t="str">
        <f>IFERROR(VLOOKUP($A3803,#REF!,5,0),"")</f>
        <v/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M3803">
        <f>M3802*(1-M$1+J3803)^($A3803-$A3802)*(2-I3803/I3802)</f>
        <v>76.240529053089134</v>
      </c>
      <c r="P3803" t="e">
        <f>#REF!/#REF!-1</f>
        <v>#REF!</v>
      </c>
    </row>
    <row r="3804" spans="1:16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 t="str">
        <f>IFERROR(VLOOKUP(A3804,#REF!,5,0),"")</f>
        <v/>
      </c>
      <c r="G3804" t="str">
        <f>IFERROR(VLOOKUP($A3804,#REF!,5,0),"")</f>
        <v/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M3804">
        <f>M3803*(1-M$1+J3804)^($A3804-$A3803)*(2-I3804/I3803)</f>
        <v>75.802713738922264</v>
      </c>
      <c r="P3804" t="e">
        <f>#REF!/#REF!-1</f>
        <v>#REF!</v>
      </c>
    </row>
    <row r="3805" spans="1:16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 t="str">
        <f>IFERROR(VLOOKUP(A3805,#REF!,5,0),"")</f>
        <v/>
      </c>
      <c r="G3805" t="str">
        <f>IFERROR(VLOOKUP($A3805,#REF!,5,0),"")</f>
        <v/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M3805">
        <f>M3804*(1-M$1+J3805)^($A3805-$A3804)*(2-I3805/I3804)</f>
        <v>75.679909067301665</v>
      </c>
      <c r="P3805" t="e">
        <f>#REF!/#REF!-1</f>
        <v>#REF!</v>
      </c>
    </row>
    <row r="3806" spans="1:16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 t="str">
        <f>IFERROR(VLOOKUP(A3806,#REF!,5,0),"")</f>
        <v/>
      </c>
      <c r="G3806" t="str">
        <f>IFERROR(VLOOKUP($A3806,#REF!,5,0),"")</f>
        <v/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M3806">
        <f>M3805*(1-M$1+J3806)^($A3806-$A3805)*(2-I3806/I3805)</f>
        <v>73.99058364214855</v>
      </c>
      <c r="P3806" t="e">
        <f>#REF!/#REF!-1</f>
        <v>#REF!</v>
      </c>
    </row>
    <row r="3807" spans="1:16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 t="str">
        <f>IFERROR(VLOOKUP(A3807,#REF!,5,0),"")</f>
        <v/>
      </c>
      <c r="G3807" t="str">
        <f>IFERROR(VLOOKUP($A3807,#REF!,5,0),"")</f>
        <v/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M3807">
        <f>M3806*(1-M$1+J3807)^($A3807-$A3806)*(2-I3807/I3806)</f>
        <v>74.094007406926792</v>
      </c>
      <c r="P3807" t="e">
        <f>#REF!/#REF!-1</f>
        <v>#REF!</v>
      </c>
    </row>
    <row r="3808" spans="1:16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 t="str">
        <f>IFERROR(VLOOKUP(A3808,#REF!,5,0),"")</f>
        <v/>
      </c>
      <c r="G3808" t="str">
        <f>IFERROR(VLOOKUP($A3808,#REF!,5,0),"")</f>
        <v/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M3808">
        <f>M3807*(1-M$1+J3808)^($A3808-$A3807)*(2-I3808/I3807)</f>
        <v>75.466452167346759</v>
      </c>
      <c r="P3808" t="e">
        <f>#REF!/#REF!-1</f>
        <v>#REF!</v>
      </c>
    </row>
    <row r="3809" spans="1:16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 t="str">
        <f>IFERROR(VLOOKUP(A3809,#REF!,5,0),"")</f>
        <v/>
      </c>
      <c r="G3809" t="str">
        <f>IFERROR(VLOOKUP($A3809,#REF!,5,0),"")</f>
        <v/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M3809">
        <f>M3808*(1-M$1+J3809)^($A3809-$A3808)*(2-I3809/I3808)</f>
        <v>74.432596296973969</v>
      </c>
      <c r="P3809" t="e">
        <f>#REF!/#REF!-1</f>
        <v>#REF!</v>
      </c>
    </row>
    <row r="3810" spans="1:16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 t="str">
        <f>IFERROR(VLOOKUP(A3810,#REF!,5,0),"")</f>
        <v/>
      </c>
      <c r="G3810" t="str">
        <f>IFERROR(VLOOKUP($A3810,#REF!,5,0),"")</f>
        <v/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M3810">
        <f>M3809*(1-M$1+J3810)^($A3810-$A3809)*(2-I3810/I3809)</f>
        <v>71.400711911706452</v>
      </c>
      <c r="P3810" t="e">
        <f>#REF!/#REF!-1</f>
        <v>#REF!</v>
      </c>
    </row>
    <row r="3811" spans="1:16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 t="str">
        <f>IFERROR(VLOOKUP(A3811,#REF!,5,0),"")</f>
        <v/>
      </c>
      <c r="G3811" t="str">
        <f>IFERROR(VLOOKUP($A3811,#REF!,5,0),"")</f>
        <v/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M3811">
        <f>M3810*(1-M$1+J3811)^($A3811-$A3810)*(2-I3811/I3810)</f>
        <v>71.974538980996812</v>
      </c>
      <c r="P3811" t="e">
        <f>#REF!/#REF!-1</f>
        <v>#REF!</v>
      </c>
    </row>
    <row r="3812" spans="1:16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 t="str">
        <f>IFERROR(VLOOKUP(A3812,#REF!,5,0),"")</f>
        <v/>
      </c>
      <c r="G3812" t="str">
        <f>IFERROR(VLOOKUP($A3812,#REF!,5,0),"")</f>
        <v/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M3812">
        <f>M3811*(1-M$1+J3812)^($A3812-$A3811)*(2-I3812/I3811)</f>
        <v>71.930077485503361</v>
      </c>
      <c r="P3812" t="e">
        <f>#REF!/#REF!-1</f>
        <v>#REF!</v>
      </c>
    </row>
    <row r="3813" spans="1:16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 t="str">
        <f>IFERROR(VLOOKUP(A3813,#REF!,5,0),"")</f>
        <v/>
      </c>
      <c r="G3813" t="str">
        <f>IFERROR(VLOOKUP($A3813,#REF!,5,0),"")</f>
        <v/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M3813">
        <f>M3812*(1-M$1+J3813)^($A3813-$A3812)*(2-I3813/I3812)</f>
        <v>73.745940904148512</v>
      </c>
      <c r="P3813" t="e">
        <f>#REF!/#REF!-1</f>
        <v>#REF!</v>
      </c>
    </row>
    <row r="3814" spans="1:16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 t="str">
        <f>IFERROR(VLOOKUP(A3814,#REF!,5,0),"")</f>
        <v/>
      </c>
      <c r="G3814" t="str">
        <f>IFERROR(VLOOKUP($A3814,#REF!,5,0),"")</f>
        <v/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M3814">
        <f>M3813*(1-M$1+J3814)^($A3814-$A3813)*(2-I3814/I3813)</f>
        <v>69.194063036864463</v>
      </c>
      <c r="P3814" t="e">
        <f>#REF!/#REF!-1</f>
        <v>#REF!</v>
      </c>
    </row>
    <row r="3815" spans="1:16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 t="str">
        <f>IFERROR(VLOOKUP(A3815,#REF!,5,0),"")</f>
        <v/>
      </c>
      <c r="G3815" t="str">
        <f>IFERROR(VLOOKUP($A3815,#REF!,5,0),"")</f>
        <v/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M3815">
        <f>M3814*(1-M$1+J3815)^($A3815-$A3814)*(2-I3815/I3814)</f>
        <v>71.630322392994657</v>
      </c>
      <c r="P3815" t="e">
        <f>#REF!/#REF!-1</f>
        <v>#REF!</v>
      </c>
    </row>
    <row r="3816" spans="1:16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 t="str">
        <f>IFERROR(VLOOKUP(A3816,#REF!,5,0),"")</f>
        <v/>
      </c>
      <c r="G3816" t="str">
        <f>IFERROR(VLOOKUP($A3816,#REF!,5,0),"")</f>
        <v/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M3816">
        <f>M3815*(1-M$1+J3816)^($A3816-$A3815)*(2-I3816/I3815)</f>
        <v>72.469334624508605</v>
      </c>
      <c r="P3816" t="e">
        <f>#REF!/#REF!-1</f>
        <v>#REF!</v>
      </c>
    </row>
    <row r="3817" spans="1:16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 t="str">
        <f>IFERROR(VLOOKUP(A3817,#REF!,5,0),"")</f>
        <v/>
      </c>
      <c r="G3817" t="str">
        <f>IFERROR(VLOOKUP($A3817,#REF!,5,0),"")</f>
        <v/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M3817">
        <f>M3816*(1-M$1+J3817)^($A3817-$A3816)*(2-I3817/I3816)</f>
        <v>73.011856604823606</v>
      </c>
      <c r="P3817" t="e">
        <f>#REF!/#REF!-1</f>
        <v>#REF!</v>
      </c>
    </row>
    <row r="3818" spans="1:16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 t="str">
        <f>IFERROR(VLOOKUP(A3818,#REF!,5,0),"")</f>
        <v/>
      </c>
      <c r="G3818" t="str">
        <f>IFERROR(VLOOKUP($A3818,#REF!,5,0),"")</f>
        <v/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M3818">
        <f>M3817*(1-M$1+J3818)^($A3818-$A3817)*(2-I3818/I3817)</f>
        <v>72.908862596824392</v>
      </c>
      <c r="P3818" t="e">
        <f>#REF!/#REF!-1</f>
        <v>#REF!</v>
      </c>
    </row>
    <row r="3819" spans="1:16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 t="str">
        <f>IFERROR(VLOOKUP(A3819,#REF!,5,0),"")</f>
        <v/>
      </c>
      <c r="G3819" t="str">
        <f>IFERROR(VLOOKUP($A3819,#REF!,5,0),"")</f>
        <v/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M3819">
        <f>M3818*(1-M$1+J3819)^($A3819-$A3818)*(2-I3819/I3818)</f>
        <v>72.077099394708483</v>
      </c>
      <c r="P3819" t="e">
        <f>#REF!/#REF!-1</f>
        <v>#REF!</v>
      </c>
    </row>
    <row r="3820" spans="1:16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 t="str">
        <f>IFERROR(VLOOKUP(A3820,#REF!,5,0),"")</f>
        <v/>
      </c>
      <c r="G3820" t="str">
        <f>IFERROR(VLOOKUP($A3820,#REF!,5,0),"")</f>
        <v/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M3820">
        <f>M3819*(1-M$1+J3820)^($A3820-$A3819)*(2-I3820/I3819)</f>
        <v>73.421028651870742</v>
      </c>
      <c r="P3820" t="e">
        <f>#REF!/#REF!-1</f>
        <v>#REF!</v>
      </c>
    </row>
    <row r="3821" spans="1:16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 t="str">
        <f>IFERROR(VLOOKUP(A3821,#REF!,5,0),"")</f>
        <v/>
      </c>
      <c r="G3821" t="str">
        <f>IFERROR(VLOOKUP($A3821,#REF!,5,0),"")</f>
        <v/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M3821">
        <f>M3820*(1-M$1+J3821)^($A3821-$A3820)*(2-I3821/I3820)</f>
        <v>73.316884465702088</v>
      </c>
      <c r="P3821" t="e">
        <f>#REF!/#REF!-1</f>
        <v>#REF!</v>
      </c>
    </row>
    <row r="3822" spans="1:16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 t="str">
        <f>IFERROR(VLOOKUP(A3822,#REF!,5,0),"")</f>
        <v/>
      </c>
      <c r="G3822" t="str">
        <f>IFERROR(VLOOKUP($A3822,#REF!,5,0),"")</f>
        <v/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M3822">
        <f>M3821*(1-M$1+J3822)^($A3822-$A3821)*(2-I3822/I3821)</f>
        <v>71.425628049707825</v>
      </c>
      <c r="P3822" t="e">
        <f>#REF!/#REF!-1</f>
        <v>#REF!</v>
      </c>
    </row>
    <row r="3823" spans="1:16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 t="str">
        <f>IFERROR(VLOOKUP(A3823,#REF!,5,0),"")</f>
        <v/>
      </c>
      <c r="G3823" t="str">
        <f>IFERROR(VLOOKUP($A3823,#REF!,5,0),"")</f>
        <v/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M3823">
        <f>M3822*(1-M$1+J3823)^($A3823-$A3822)*(2-I3823/I3822)</f>
        <v>71.759369276290727</v>
      </c>
      <c r="P3823" t="e">
        <f>#REF!/#REF!-1</f>
        <v>#REF!</v>
      </c>
    </row>
    <row r="3824" spans="1:16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 t="str">
        <f>IFERROR(VLOOKUP(A3824,#REF!,5,0),"")</f>
        <v/>
      </c>
      <c r="G3824" t="str">
        <f>IFERROR(VLOOKUP($A3824,#REF!,5,0),"")</f>
        <v/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M3824">
        <f>M3823*(1-M$1+J3824)^($A3824-$A3823)*(2-I3824/I3823)</f>
        <v>70.970762643315297</v>
      </c>
      <c r="P3824" t="e">
        <f>#REF!/#REF!-1</f>
        <v>#REF!</v>
      </c>
    </row>
    <row r="3825" spans="1:16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 t="str">
        <f>IFERROR(VLOOKUP(A3825,#REF!,5,0),"")</f>
        <v/>
      </c>
      <c r="G3825" t="str">
        <f>IFERROR(VLOOKUP($A3825,#REF!,5,0),"")</f>
        <v/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M3825">
        <f>M3824*(1-M$1+J3825)^($A3825-$A3824)*(2-I3825/I3824)</f>
        <v>70.258010094743554</v>
      </c>
      <c r="P3825" t="e">
        <f>#REF!/#REF!-1</f>
        <v>#REF!</v>
      </c>
    </row>
    <row r="3826" spans="1:16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 t="str">
        <f>IFERROR(VLOOKUP(A3826,#REF!,5,0),"")</f>
        <v/>
      </c>
      <c r="G3826" t="str">
        <f>IFERROR(VLOOKUP($A3826,#REF!,5,0),"")</f>
        <v/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M3826">
        <f>M3825*(1-M$1+J3826)^($A3826-$A3825)*(2-I3826/I3825)</f>
        <v>70.900768362793002</v>
      </c>
      <c r="P3826" t="e">
        <f>#REF!/#REF!-1</f>
        <v>#REF!</v>
      </c>
    </row>
    <row r="3827" spans="1:16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 t="str">
        <f>IFERROR(VLOOKUP(A3827,#REF!,5,0),"")</f>
        <v/>
      </c>
      <c r="G3827" t="str">
        <f>IFERROR(VLOOKUP($A3827,#REF!,5,0),"")</f>
        <v/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M3827">
        <f>M3826*(1-M$1+J3827)^($A3827-$A3826)*(2-I3827/I3826)</f>
        <v>69.454238795277931</v>
      </c>
      <c r="P3827" t="e">
        <f>#REF!/#REF!-1</f>
        <v>#REF!</v>
      </c>
    </row>
    <row r="3828" spans="1:16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 t="str">
        <f>IFERROR(VLOOKUP(A3828,#REF!,5,0),"")</f>
        <v/>
      </c>
      <c r="G3828" t="str">
        <f>IFERROR(VLOOKUP($A3828,#REF!,5,0),"")</f>
        <v/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M3828">
        <f>M3827*(1-M$1+J3828)^($A3828-$A3827)*(2-I3828/I3827)</f>
        <v>69.551848130997314</v>
      </c>
      <c r="P3828" t="e">
        <f>#REF!/#REF!-1</f>
        <v>#REF!</v>
      </c>
    </row>
    <row r="3829" spans="1:16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 t="str">
        <f>IFERROR(VLOOKUP(A3829,#REF!,5,0),"")</f>
        <v/>
      </c>
      <c r="G3829" t="str">
        <f>IFERROR(VLOOKUP($A3829,#REF!,5,0),"")</f>
        <v/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M3829">
        <f>M3828*(1-M$1+J3829)^($A3829-$A3828)*(2-I3829/I3828)</f>
        <v>71.579748346881786</v>
      </c>
      <c r="P3829" t="e">
        <f>#REF!/#REF!-1</f>
        <v>#REF!</v>
      </c>
    </row>
    <row r="3830" spans="1:16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 t="str">
        <f>IFERROR(VLOOKUP(A3830,#REF!,5,0),"")</f>
        <v/>
      </c>
      <c r="G3830" t="str">
        <f>IFERROR(VLOOKUP($A3830,#REF!,5,0),"")</f>
        <v/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M3830">
        <f>M3829*(1-M$1+J3830)^($A3830-$A3829)*(2-I3830/I3829)</f>
        <v>72.038754618131961</v>
      </c>
      <c r="P3830" t="e">
        <f>#REF!/#REF!-1</f>
        <v>#REF!</v>
      </c>
    </row>
    <row r="3831" spans="1:16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 t="str">
        <f>IFERROR(VLOOKUP(A3831,#REF!,5,0),"")</f>
        <v/>
      </c>
      <c r="G3831" t="str">
        <f>IFERROR(VLOOKUP($A3831,#REF!,5,0),"")</f>
        <v/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M3831">
        <f>M3830*(1-M$1+J3831)^($A3831-$A3830)*(2-I3831/I3830)</f>
        <v>72.707310901952198</v>
      </c>
      <c r="P3831" t="e">
        <f>#REF!/#REF!-1</f>
        <v>#REF!</v>
      </c>
    </row>
    <row r="3832" spans="1:16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 t="str">
        <f>IFERROR(VLOOKUP(A3832,#REF!,5,0),"")</f>
        <v/>
      </c>
      <c r="G3832" t="str">
        <f>IFERROR(VLOOKUP($A3832,#REF!,5,0),"")</f>
        <v/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M3832">
        <f>M3831*(1-M$1+J3832)^($A3832-$A3831)*(2-I3832/I3831)</f>
        <v>72.145436438911219</v>
      </c>
      <c r="P3832" t="e">
        <f>#REF!/#REF!-1</f>
        <v>#REF!</v>
      </c>
    </row>
    <row r="3833" spans="1:16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 t="str">
        <f>IFERROR(VLOOKUP(A3833,#REF!,5,0),"")</f>
        <v/>
      </c>
      <c r="G3833" t="str">
        <f>IFERROR(VLOOKUP($A3833,#REF!,5,0),"")</f>
        <v/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M3833">
        <f>M3832*(1-M$1+J3833)^($A3833-$A3832)*(2-I3833/I3832)</f>
        <v>72.829149536359154</v>
      </c>
      <c r="P3833" t="e">
        <f>#REF!/#REF!-1</f>
        <v>#REF!</v>
      </c>
    </row>
    <row r="3834" spans="1:16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 t="str">
        <f>IFERROR(VLOOKUP(A3834,#REF!,5,0),"")</f>
        <v/>
      </c>
      <c r="G3834" t="str">
        <f>IFERROR(VLOOKUP($A3834,#REF!,5,0),"")</f>
        <v/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M3834">
        <f>M3833*(1-M$1+J3834)^($A3834-$A3833)*(2-I3834/I3833)</f>
        <v>72.45865195371691</v>
      </c>
      <c r="P3834" t="e">
        <f>#REF!/#REF!-1</f>
        <v>#REF!</v>
      </c>
    </row>
    <row r="3835" spans="1:16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 t="str">
        <f>IFERROR(VLOOKUP(A3835,#REF!,5,0),"")</f>
        <v/>
      </c>
      <c r="G3835" t="str">
        <f>IFERROR(VLOOKUP($A3835,#REF!,5,0),"")</f>
        <v/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M3835">
        <f>M3834*(1-M$1+J3835)^($A3835-$A3834)*(2-I3835/I3834)</f>
        <v>72.166658254116427</v>
      </c>
      <c r="P3835" t="e">
        <f>#REF!/#REF!-1</f>
        <v>#REF!</v>
      </c>
    </row>
    <row r="3836" spans="1:16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 t="str">
        <f>IFERROR(VLOOKUP(A3836,#REF!,5,0),"")</f>
        <v/>
      </c>
      <c r="G3836" t="str">
        <f>IFERROR(VLOOKUP($A3836,#REF!,5,0),"")</f>
        <v/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M3836">
        <f>M3835*(1-M$1+J3836)^($A3836-$A3835)*(2-I3836/I3835)</f>
        <v>72.360288330763325</v>
      </c>
      <c r="P3836" t="e">
        <f>#REF!/#REF!-1</f>
        <v>#REF!</v>
      </c>
    </row>
    <row r="3837" spans="1:16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 t="str">
        <f>IFERROR(VLOOKUP(A3837,#REF!,5,0),"")</f>
        <v/>
      </c>
      <c r="G3837" t="str">
        <f>IFERROR(VLOOKUP($A3837,#REF!,5,0),"")</f>
        <v/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M3837">
        <f>M3836*(1-M$1+J3837)^($A3837-$A3836)*(2-I3837/I3836)</f>
        <v>72.695207873937107</v>
      </c>
      <c r="P3837" t="e">
        <f>#REF!/#REF!-1</f>
        <v>#REF!</v>
      </c>
    </row>
    <row r="3838" spans="1:16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 t="str">
        <f>IFERROR(VLOOKUP(A3838,#REF!,5,0),"")</f>
        <v/>
      </c>
      <c r="G3838" t="str">
        <f>IFERROR(VLOOKUP($A3838,#REF!,5,0),"")</f>
        <v/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M3838">
        <f>M3837*(1-M$1+J3838)^($A3838-$A3837)*(2-I3838/I3837)</f>
        <v>73.336320987117404</v>
      </c>
      <c r="P3838" t="e">
        <f>#REF!/#REF!-1</f>
        <v>#REF!</v>
      </c>
    </row>
    <row r="3839" spans="1:16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 t="str">
        <f>IFERROR(VLOOKUP(A3839,#REF!,5,0),"")</f>
        <v/>
      </c>
      <c r="G3839" t="str">
        <f>IFERROR(VLOOKUP($A3839,#REF!,5,0),"")</f>
        <v/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M3839">
        <f>M3838*(1-M$1+J3839)^($A3839-$A3838)*(2-I3839/I3838)</f>
        <v>73.121026200791789</v>
      </c>
      <c r="P3839" t="e">
        <f>#REF!/#REF!-1</f>
        <v>#REF!</v>
      </c>
    </row>
    <row r="3840" spans="1:16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 t="str">
        <f>IFERROR(VLOOKUP(A3840,#REF!,5,0),"")</f>
        <v/>
      </c>
      <c r="G3840" t="str">
        <f>IFERROR(VLOOKUP($A3840,#REF!,5,0),"")</f>
        <v/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M3840">
        <f>M3839*(1-M$1+J3840)^($A3840-$A3839)*(2-I3840/I3839)</f>
        <v>73.546846396207073</v>
      </c>
      <c r="P3840" t="e">
        <f>#REF!/#REF!-1</f>
        <v>#REF!</v>
      </c>
    </row>
    <row r="3841" spans="1:16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 t="str">
        <f>IFERROR(VLOOKUP(A3841,#REF!,5,0),"")</f>
        <v/>
      </c>
      <c r="G3841" t="str">
        <f>IFERROR(VLOOKUP($A3841,#REF!,5,0),"")</f>
        <v/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M3841">
        <f>M3840*(1-M$1+J3841)^($A3841-$A3840)*(2-I3841/I3840)</f>
        <v>74.12215629061221</v>
      </c>
      <c r="P3841" t="e">
        <f>#REF!/#REF!-1</f>
        <v>#REF!</v>
      </c>
    </row>
    <row r="3842" spans="1:16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 t="str">
        <f>IFERROR(VLOOKUP(A3842,#REF!,5,0),"")</f>
        <v/>
      </c>
      <c r="G3842" t="str">
        <f>IFERROR(VLOOKUP($A3842,#REF!,5,0),"")</f>
        <v/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M3842">
        <f>M3841*(1-M$1+J3842)^($A3842-$A3841)*(2-I3842/I3841)</f>
        <v>72.618513898353768</v>
      </c>
      <c r="P3842" t="e">
        <f>#REF!/#REF!-1</f>
        <v>#REF!</v>
      </c>
    </row>
    <row r="3843" spans="1:16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 t="str">
        <f>IFERROR(VLOOKUP(A3843,#REF!,5,0),"")</f>
        <v/>
      </c>
      <c r="G3843" t="str">
        <f>IFERROR(VLOOKUP($A3843,#REF!,5,0),"")</f>
        <v/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M3843">
        <f>M3842*(1-M$1+J3843)^($A3843-$A3842)*(2-I3843/I3842)</f>
        <v>73.099913878821155</v>
      </c>
      <c r="P3843" t="e">
        <f>#REF!/#REF!-1</f>
        <v>#REF!</v>
      </c>
    </row>
    <row r="3844" spans="1:16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 t="str">
        <f>IFERROR(VLOOKUP(A3844,#REF!,5,0),"")</f>
        <v/>
      </c>
      <c r="G3844" t="str">
        <f>IFERROR(VLOOKUP($A3844,#REF!,5,0),"")</f>
        <v/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M3844">
        <f>M3843*(1-M$1+J3844)^($A3844-$A3843)*(2-I3844/I3843)</f>
        <v>71.82523097571638</v>
      </c>
      <c r="P3844" t="e">
        <f>#REF!/#REF!-1</f>
        <v>#REF!</v>
      </c>
    </row>
    <row r="3845" spans="1:16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 t="str">
        <f>IFERROR(VLOOKUP(A3845,#REF!,5,0),"")</f>
        <v/>
      </c>
      <c r="G3845" t="str">
        <f>IFERROR(VLOOKUP($A3845,#REF!,5,0),"")</f>
        <v/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M3845">
        <f>M3844*(1-M$1+J3845)^($A3845-$A3844)*(2-I3845/I3844)</f>
        <v>72.115530418317277</v>
      </c>
      <c r="P3845" t="e">
        <f>#REF!/#REF!-1</f>
        <v>#REF!</v>
      </c>
    </row>
    <row r="3846" spans="1:16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 t="str">
        <f>IFERROR(VLOOKUP(A3846,#REF!,5,0),"")</f>
        <v/>
      </c>
      <c r="G3846" t="str">
        <f>IFERROR(VLOOKUP($A3846,#REF!,5,0),"")</f>
        <v/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M3846">
        <f>M3845*(1-M$1+J3846)^($A3846-$A3845)*(2-I3846/I3845)</f>
        <v>72.851113291727899</v>
      </c>
      <c r="P3846" t="e">
        <f>#REF!/#REF!-1</f>
        <v>#REF!</v>
      </c>
    </row>
    <row r="3847" spans="1:16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 t="str">
        <f>IFERROR(VLOOKUP(A3847,#REF!,5,0),"")</f>
        <v/>
      </c>
      <c r="G3847" t="str">
        <f>IFERROR(VLOOKUP($A3847,#REF!,5,0),"")</f>
        <v/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M3847">
        <f>M3846*(1-M$1+J3847)^($A3847-$A3846)*(2-I3847/I3846)</f>
        <v>74.114434162098775</v>
      </c>
      <c r="P3847" t="e">
        <f>#REF!/#REF!-1</f>
        <v>#REF!</v>
      </c>
    </row>
    <row r="3848" spans="1:16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 t="str">
        <f>IFERROR(VLOOKUP(A3848,#REF!,5,0),"")</f>
        <v/>
      </c>
      <c r="G3848" t="str">
        <f>IFERROR(VLOOKUP($A3848,#REF!,5,0),"")</f>
        <v/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M3848">
        <f>M3847*(1-M$1+J3848)^($A3848-$A3847)*(2-I3848/I3847)</f>
        <v>75.079705973511992</v>
      </c>
      <c r="P3848" t="e">
        <f>#REF!/#REF!-1</f>
        <v>#REF!</v>
      </c>
    </row>
    <row r="3849" spans="1:16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 t="str">
        <f>IFERROR(VLOOKUP(A3849,#REF!,5,0),"")</f>
        <v/>
      </c>
      <c r="G3849" t="str">
        <f>IFERROR(VLOOKUP($A3849,#REF!,5,0),"")</f>
        <v/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M3849">
        <f>M3848*(1-M$1+J3849)^($A3849-$A3848)*(2-I3849/I3848)</f>
        <v>76.090049708397842</v>
      </c>
      <c r="P3849" t="e">
        <f>#REF!/#REF!-1</f>
        <v>#REF!</v>
      </c>
    </row>
    <row r="3850" spans="1:16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 t="str">
        <f>IFERROR(VLOOKUP(A3850,#REF!,5,0),"")</f>
        <v/>
      </c>
      <c r="G3850" t="str">
        <f>IFERROR(VLOOKUP($A3850,#REF!,5,0),"")</f>
        <v/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M3850">
        <f>M3849*(1-M$1+J3850)^($A3850-$A3849)*(2-I3850/I3849)</f>
        <v>76.395382529729048</v>
      </c>
      <c r="P3850" t="e">
        <f>#REF!/#REF!-1</f>
        <v>#REF!</v>
      </c>
    </row>
    <row r="3851" spans="1:16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 t="str">
        <f>IFERROR(VLOOKUP(A3851,#REF!,5,0),"")</f>
        <v/>
      </c>
      <c r="G3851" t="str">
        <f>IFERROR(VLOOKUP($A3851,#REF!,5,0),"")</f>
        <v/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M3851">
        <f>M3850*(1-M$1+J3851)^($A3851-$A3850)*(2-I3851/I3850)</f>
        <v>76.366344359464051</v>
      </c>
      <c r="P3851" t="e">
        <f>#REF!/#REF!-1</f>
        <v>#REF!</v>
      </c>
    </row>
    <row r="3852" spans="1:16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 t="str">
        <f>IFERROR(VLOOKUP(A3852,#REF!,5,0),"")</f>
        <v/>
      </c>
      <c r="G3852" t="str">
        <f>IFERROR(VLOOKUP($A3852,#REF!,5,0),"")</f>
        <v/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M3852">
        <f>M3851*(1-M$1+J3852)^($A3852-$A3851)*(2-I3852/I3851)</f>
        <v>75.430574559630301</v>
      </c>
      <c r="P3852" t="e">
        <f>#REF!/#REF!-1</f>
        <v>#REF!</v>
      </c>
    </row>
    <row r="3853" spans="1:16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 t="str">
        <f>IFERROR(VLOOKUP(A3853,#REF!,5,0),"")</f>
        <v/>
      </c>
      <c r="G3853" t="str">
        <f>IFERROR(VLOOKUP($A3853,#REF!,5,0),"")</f>
        <v/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M3853">
        <f>M3852*(1-M$1+J3853)^($A3853-$A3852)*(2-I3853/I3852)</f>
        <v>74.982335915952547</v>
      </c>
      <c r="P3853" t="e">
        <f>#REF!/#REF!-1</f>
        <v>#REF!</v>
      </c>
    </row>
    <row r="3854" spans="1:16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 t="str">
        <f>IFERROR(VLOOKUP(A3854,#REF!,5,0),"")</f>
        <v/>
      </c>
      <c r="G3854" t="str">
        <f>IFERROR(VLOOKUP($A3854,#REF!,5,0),"")</f>
        <v/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M3854">
        <f>M3853*(1-M$1+J3854)^($A3854-$A3853)*(2-I3854/I3853)</f>
        <v>75.709060037659157</v>
      </c>
      <c r="P3854" t="e">
        <f>#REF!/#REF!-1</f>
        <v>#REF!</v>
      </c>
    </row>
    <row r="3855" spans="1:16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 t="str">
        <f>IFERROR(VLOOKUP(A3855,#REF!,5,0),"")</f>
        <v/>
      </c>
      <c r="G3855" t="str">
        <f>IFERROR(VLOOKUP($A3855,#REF!,5,0),"")</f>
        <v/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M3855">
        <f>M3854*(1-M$1+J3855)^($A3855-$A3854)*(2-I3855/I3854)</f>
        <v>76.223326404863442</v>
      </c>
      <c r="P3855" t="e">
        <f>#REF!/#REF!-1</f>
        <v>#REF!</v>
      </c>
    </row>
    <row r="3856" spans="1:16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 t="str">
        <f>IFERROR(VLOOKUP(A3856,#REF!,5,0),"")</f>
        <v/>
      </c>
      <c r="G3856" t="str">
        <f>IFERROR(VLOOKUP($A3856,#REF!,5,0),"")</f>
        <v/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M3856">
        <f>M3855*(1-M$1+J3856)^($A3856-$A3855)*(2-I3856/I3855)</f>
        <v>76.390193681384147</v>
      </c>
      <c r="P3856" t="e">
        <f>#REF!/#REF!-1</f>
        <v>#REF!</v>
      </c>
    </row>
    <row r="3857" spans="1:16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 t="str">
        <f>IFERROR(VLOOKUP(A3857,#REF!,5,0),"")</f>
        <v/>
      </c>
      <c r="G3857" t="str">
        <f>IFERROR(VLOOKUP($A3857,#REF!,5,0),"")</f>
        <v/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M3857">
        <f>M3856*(1-M$1+J3857)^($A3857-$A3856)*(2-I3857/I3856)</f>
        <v>76.050436043870633</v>
      </c>
      <c r="P3857" t="e">
        <f>#REF!/#REF!-1</f>
        <v>#REF!</v>
      </c>
    </row>
    <row r="3858" spans="1:16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 t="str">
        <f>IFERROR(VLOOKUP(A3858,#REF!,5,0),"")</f>
        <v/>
      </c>
      <c r="G3858" t="str">
        <f>IFERROR(VLOOKUP($A3858,#REF!,5,0),"")</f>
        <v/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M3858">
        <f>M3857*(1-M$1+J3858)^($A3858-$A3857)*(2-I3858/I3857)</f>
        <v>75.106052464224049</v>
      </c>
      <c r="P3858" t="e">
        <f>#REF!/#REF!-1</f>
        <v>#REF!</v>
      </c>
    </row>
    <row r="3859" spans="1:16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 t="str">
        <f>IFERROR(VLOOKUP(A3859,#REF!,5,0),"")</f>
        <v/>
      </c>
      <c r="G3859" t="str">
        <f>IFERROR(VLOOKUP($A3859,#REF!,5,0),"")</f>
        <v/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M3859">
        <f>M3858*(1-M$1+J3859)^($A3859-$A3858)*(2-I3859/I3858)</f>
        <v>74.1445014944712</v>
      </c>
      <c r="P3859" t="e">
        <f>#REF!/#REF!-1</f>
        <v>#REF!</v>
      </c>
    </row>
    <row r="3860" spans="1:16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 t="str">
        <f>IFERROR(VLOOKUP(A3860,#REF!,5,0),"")</f>
        <v/>
      </c>
      <c r="G3860" t="str">
        <f>IFERROR(VLOOKUP($A3860,#REF!,5,0),"")</f>
        <v/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M3860">
        <f>M3859*(1-M$1+J3860)^($A3860-$A3859)*(2-I3860/I3859)</f>
        <v>74.795910936887509</v>
      </c>
      <c r="P3860" t="e">
        <f>#REF!/#REF!-1</f>
        <v>#REF!</v>
      </c>
    </row>
    <row r="3861" spans="1:16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 t="str">
        <f>IFERROR(VLOOKUP(A3861,#REF!,5,0),"")</f>
        <v/>
      </c>
      <c r="G3861" t="str">
        <f>IFERROR(VLOOKUP($A3861,#REF!,5,0),"")</f>
        <v/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M3861">
        <f>M3860*(1-M$1+J3861)^($A3861-$A3860)*(2-I3861/I3860)</f>
        <v>74.356899802890979</v>
      </c>
      <c r="P3861" t="e">
        <f>#REF!/#REF!-1</f>
        <v>#REF!</v>
      </c>
    </row>
    <row r="3862" spans="1:16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 t="str">
        <f>IFERROR(VLOOKUP(A3862,#REF!,5,0),"")</f>
        <v/>
      </c>
      <c r="G3862" t="str">
        <f>IFERROR(VLOOKUP($A3862,#REF!,5,0),"")</f>
        <v/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M3862">
        <f>M3861*(1-M$1+J3862)^($A3862-$A3861)*(2-I3862/I3861)</f>
        <v>74.583800447489892</v>
      </c>
      <c r="P3862" t="e">
        <f>#REF!/#REF!-1</f>
        <v>#REF!</v>
      </c>
    </row>
    <row r="3863" spans="1:16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 t="str">
        <f>IFERROR(VLOOKUP(A3863,#REF!,5,0),"")</f>
        <v/>
      </c>
      <c r="G3863" t="str">
        <f>IFERROR(VLOOKUP($A3863,#REF!,5,0),"")</f>
        <v/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M3863">
        <f>M3862*(1-M$1+J3863)^($A3863-$A3862)*(2-I3863/I3862)</f>
        <v>75.844649331671292</v>
      </c>
      <c r="P3863" t="e">
        <f>#REF!/#REF!-1</f>
        <v>#REF!</v>
      </c>
    </row>
    <row r="3864" spans="1:16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 t="str">
        <f>IFERROR(VLOOKUP(A3864,#REF!,5,0),"")</f>
        <v/>
      </c>
      <c r="G3864" t="str">
        <f>IFERROR(VLOOKUP($A3864,#REF!,5,0),"")</f>
        <v/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M3864">
        <f>M3863*(1-M$1+J3864)^($A3864-$A3863)*(2-I3864/I3863)</f>
        <v>77.015383112965139</v>
      </c>
      <c r="P3864" t="e">
        <f>#REF!/#REF!-1</f>
        <v>#REF!</v>
      </c>
    </row>
    <row r="3865" spans="1:16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 t="str">
        <f>IFERROR(VLOOKUP(A3865,#REF!,5,0),"")</f>
        <v/>
      </c>
      <c r="G3865" t="str">
        <f>IFERROR(VLOOKUP($A3865,#REF!,5,0),"")</f>
        <v/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M3865">
        <f>M3864*(1-M$1+J3865)^($A3865-$A3864)*(2-I3865/I3864)</f>
        <v>75.772971511439607</v>
      </c>
      <c r="P3865" t="e">
        <f>#REF!/#REF!-1</f>
        <v>#REF!</v>
      </c>
    </row>
    <row r="3866" spans="1:16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 t="str">
        <f>IFERROR(VLOOKUP(A3866,#REF!,5,0),"")</f>
        <v/>
      </c>
      <c r="G3866" t="str">
        <f>IFERROR(VLOOKUP($A3866,#REF!,5,0),"")</f>
        <v/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M3866">
        <f>M3865*(1-M$1+J3866)^($A3866-$A3865)*(2-I3866/I3865)</f>
        <v>76.376372220256201</v>
      </c>
      <c r="P3866" t="e">
        <f>#REF!/#REF!-1</f>
        <v>#REF!</v>
      </c>
    </row>
    <row r="3867" spans="1:16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 t="str">
        <f>IFERROR(VLOOKUP(A3867,#REF!,5,0),"")</f>
        <v/>
      </c>
      <c r="G3867" t="str">
        <f>IFERROR(VLOOKUP($A3867,#REF!,5,0),"")</f>
        <v/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M3867">
        <f>M3866*(1-M$1+J3867)^($A3867-$A3866)*(2-I3867/I3866)</f>
        <v>76.686543202088885</v>
      </c>
      <c r="P3867" t="e">
        <f>#REF!/#REF!-1</f>
        <v>#REF!</v>
      </c>
    </row>
    <row r="3868" spans="1:16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 t="str">
        <f>IFERROR(VLOOKUP(A3868,#REF!,5,0),"")</f>
        <v/>
      </c>
      <c r="G3868" t="str">
        <f>IFERROR(VLOOKUP($A3868,#REF!,5,0),"")</f>
        <v/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M3868">
        <f>M3867*(1-M$1+J3868)^($A3868-$A3867)*(2-I3868/I3867)</f>
        <v>75.20384821583265</v>
      </c>
      <c r="P3868" t="e">
        <f>#REF!/#REF!-1</f>
        <v>#REF!</v>
      </c>
    </row>
    <row r="3869" spans="1:16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 t="str">
        <f>IFERROR(VLOOKUP(A3869,#REF!,5,0),"")</f>
        <v/>
      </c>
      <c r="G3869" t="str">
        <f>IFERROR(VLOOKUP($A3869,#REF!,5,0),"")</f>
        <v/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M3869">
        <f>M3868*(1-M$1+J3869)^($A3869-$A3868)*(2-I3869/I3868)</f>
        <v>73.221381240936736</v>
      </c>
      <c r="P3869" t="e">
        <f>#REF!/#REF!-1</f>
        <v>#REF!</v>
      </c>
    </row>
    <row r="3870" spans="1:16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 t="str">
        <f>IFERROR(VLOOKUP(A3870,#REF!,5,0),"")</f>
        <v/>
      </c>
      <c r="G3870" t="str">
        <f>IFERROR(VLOOKUP($A3870,#REF!,5,0),"")</f>
        <v/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M3870">
        <f>M3869*(1-M$1+J3870)^($A3870-$A3869)*(2-I3870/I3869)</f>
        <v>72.3650165953418</v>
      </c>
      <c r="P3870" t="e">
        <f>#REF!/#REF!-1</f>
        <v>#REF!</v>
      </c>
    </row>
    <row r="3871" spans="1:16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 t="str">
        <f>IFERROR(VLOOKUP(A3871,#REF!,5,0),"")</f>
        <v/>
      </c>
      <c r="G3871" t="str">
        <f>IFERROR(VLOOKUP($A3871,#REF!,5,0),"")</f>
        <v/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M3871">
        <f>M3870*(1-M$1+J3871)^($A3871-$A3870)*(2-I3871/I3870)</f>
        <v>72.588634077038222</v>
      </c>
      <c r="P3871" t="e">
        <f>#REF!/#REF!-1</f>
        <v>#REF!</v>
      </c>
    </row>
    <row r="3872" spans="1:16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 t="str">
        <f>IFERROR(VLOOKUP(A3872,#REF!,5,0),"")</f>
        <v/>
      </c>
      <c r="G3872" t="str">
        <f>IFERROR(VLOOKUP($A3872,#REF!,5,0),"")</f>
        <v/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M3872">
        <f>M3871*(1-M$1+J3872)^($A3872-$A3871)*(2-I3872/I3871)</f>
        <v>68.074769518116511</v>
      </c>
      <c r="P3872" t="e">
        <f>#REF!/#REF!-1</f>
        <v>#REF!</v>
      </c>
    </row>
    <row r="3873" spans="1:16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 t="str">
        <f>IFERROR(VLOOKUP(A3873,#REF!,5,0),"")</f>
        <v/>
      </c>
      <c r="G3873" t="str">
        <f>IFERROR(VLOOKUP($A3873,#REF!,5,0),"")</f>
        <v/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M3873">
        <f>M3872*(1-M$1+J3873)^($A3873-$A3872)*(2-I3873/I3872)</f>
        <v>69.130771357633932</v>
      </c>
      <c r="P3873" t="e">
        <f>#REF!/#REF!-1</f>
        <v>#REF!</v>
      </c>
    </row>
    <row r="3874" spans="1:16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 t="str">
        <f>IFERROR(VLOOKUP(A3874,#REF!,5,0),"")</f>
        <v/>
      </c>
      <c r="G3874" t="str">
        <f>IFERROR(VLOOKUP($A3874,#REF!,5,0),"")</f>
        <v/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M3874">
        <f>M3873*(1-M$1+J3874)^($A3874-$A3873)*(2-I3874/I3873)</f>
        <v>69.666063669785345</v>
      </c>
      <c r="P3874" t="e">
        <f>#REF!/#REF!-1</f>
        <v>#REF!</v>
      </c>
    </row>
    <row r="3875" spans="1:16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 t="str">
        <f>IFERROR(VLOOKUP(A3875,#REF!,5,0),"")</f>
        <v/>
      </c>
      <c r="G3875" t="str">
        <f>IFERROR(VLOOKUP($A3875,#REF!,5,0),"")</f>
        <v/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M3875">
        <f>M3874*(1-M$1+J3875)^($A3875-$A3874)*(2-I3875/I3874)</f>
        <v>71.948386045516898</v>
      </c>
      <c r="P3875" t="e">
        <f>#REF!/#REF!-1</f>
        <v>#REF!</v>
      </c>
    </row>
    <row r="3876" spans="1:16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 t="str">
        <f>IFERROR(VLOOKUP(A3876,#REF!,5,0),"")</f>
        <v/>
      </c>
      <c r="G3876" t="str">
        <f>IFERROR(VLOOKUP($A3876,#REF!,5,0),"")</f>
        <v/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M3876">
        <f>M3875*(1-M$1+J3876)^($A3876-$A3875)*(2-I3876/I3875)</f>
        <v>70.86284623190997</v>
      </c>
      <c r="P3876" t="e">
        <f>#REF!/#REF!-1</f>
        <v>#REF!</v>
      </c>
    </row>
    <row r="3877" spans="1:16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 t="str">
        <f>IFERROR(VLOOKUP(A3877,#REF!,5,0),"")</f>
        <v/>
      </c>
      <c r="G3877" t="str">
        <f>IFERROR(VLOOKUP($A3877,#REF!,5,0),"")</f>
        <v/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M3877">
        <f>M3876*(1-M$1+J3877)^($A3877-$A3876)*(2-I3877/I3876)</f>
        <v>67.88540501131213</v>
      </c>
      <c r="P3877" t="e">
        <f>#REF!/#REF!-1</f>
        <v>#REF!</v>
      </c>
    </row>
    <row r="3878" spans="1:16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 t="str">
        <f>IFERROR(VLOOKUP(A3878,#REF!,5,0),"")</f>
        <v/>
      </c>
      <c r="G3878" t="str">
        <f>IFERROR(VLOOKUP($A3878,#REF!,5,0),"")</f>
        <v/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M3878">
        <f>M3877*(1-M$1+J3878)^($A3878-$A3877)*(2-I3878/I3877)</f>
        <v>70.3604313433149</v>
      </c>
      <c r="P3878" t="e">
        <f>#REF!/#REF!-1</f>
        <v>#REF!</v>
      </c>
    </row>
    <row r="3879" spans="1:16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 t="str">
        <f>IFERROR(VLOOKUP(A3879,#REF!,5,0),"")</f>
        <v/>
      </c>
      <c r="G3879" t="str">
        <f>IFERROR(VLOOKUP($A3879,#REF!,5,0),"")</f>
        <v/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M3879">
        <f>M3878*(1-M$1+J3879)^($A3879-$A3878)*(2-I3879/I3878)</f>
        <v>66.257784235032958</v>
      </c>
      <c r="P3879" t="e">
        <f>#REF!/#REF!-1</f>
        <v>#REF!</v>
      </c>
    </row>
    <row r="3880" spans="1:16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 t="str">
        <f>IFERROR(VLOOKUP(A3880,#REF!,5,0),"")</f>
        <v/>
      </c>
      <c r="G3880" t="str">
        <f>IFERROR(VLOOKUP($A3880,#REF!,5,0),"")</f>
        <v/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M3880">
        <f>M3879*(1-M$1+J3880)^($A3880-$A3879)*(2-I3880/I3879)</f>
        <v>66.307802417554086</v>
      </c>
      <c r="P3880" t="e">
        <f>#REF!/#REF!-1</f>
        <v>#REF!</v>
      </c>
    </row>
    <row r="3881" spans="1:16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 t="str">
        <f>IFERROR(VLOOKUP(A3881,#REF!,5,0),"")</f>
        <v/>
      </c>
      <c r="G3881" t="str">
        <f>IFERROR(VLOOKUP($A3881,#REF!,5,0),"")</f>
        <v/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M3881">
        <f>M3880*(1-M$1+J3881)^($A3881-$A3880)*(2-I3881/I3880)</f>
        <v>67.772378016738713</v>
      </c>
      <c r="P3881" t="e">
        <f>#REF!/#REF!-1</f>
        <v>#REF!</v>
      </c>
    </row>
    <row r="3882" spans="1:16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 t="str">
        <f>IFERROR(VLOOKUP(A3882,#REF!,5,0),"")</f>
        <v/>
      </c>
      <c r="G3882" t="str">
        <f>IFERROR(VLOOKUP($A3882,#REF!,5,0),"")</f>
        <v/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M3882">
        <f>M3881*(1-M$1+J3882)^($A3882-$A3881)*(2-I3882/I3881)</f>
        <v>69.632196885202461</v>
      </c>
      <c r="P3882" t="e">
        <f>#REF!/#REF!-1</f>
        <v>#REF!</v>
      </c>
    </row>
    <row r="3883" spans="1:16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 t="str">
        <f>IFERROR(VLOOKUP(A3883,#REF!,5,0),"")</f>
        <v/>
      </c>
      <c r="G3883" t="str">
        <f>IFERROR(VLOOKUP($A3883,#REF!,5,0),"")</f>
        <v/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M3883">
        <f>M3882*(1-M$1+J3883)^($A3883-$A3882)*(2-I3883/I3882)</f>
        <v>67.960871596759418</v>
      </c>
      <c r="P3883" t="e">
        <f>#REF!/#REF!-1</f>
        <v>#REF!</v>
      </c>
    </row>
    <row r="3884" spans="1:16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 t="str">
        <f>IFERROR(VLOOKUP(A3884,#REF!,5,0),"")</f>
        <v/>
      </c>
      <c r="G3884" t="str">
        <f>IFERROR(VLOOKUP($A3884,#REF!,5,0),"")</f>
        <v/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M3884">
        <f>M3883*(1-M$1+J3884)^($A3884-$A3883)*(2-I3884/I3883)</f>
        <v>69.126956200980203</v>
      </c>
      <c r="P3884" t="e">
        <f>#REF!/#REF!-1</f>
        <v>#REF!</v>
      </c>
    </row>
    <row r="3885" spans="1:16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 t="str">
        <f>IFERROR(VLOOKUP(A3885,#REF!,5,0),"")</f>
        <v/>
      </c>
      <c r="G3885" t="str">
        <f>IFERROR(VLOOKUP($A3885,#REF!,5,0),"")</f>
        <v/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M3885">
        <f>M3884*(1-M$1+J3885)^($A3885-$A3884)*(2-I3885/I3884)</f>
        <v>68.555577988643421</v>
      </c>
      <c r="P3885" t="e">
        <f>#REF!/#REF!-1</f>
        <v>#REF!</v>
      </c>
    </row>
    <row r="3886" spans="1:16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 t="str">
        <f>IFERROR(VLOOKUP(A3886,#REF!,5,0),"")</f>
        <v/>
      </c>
      <c r="G3886" t="str">
        <f>IFERROR(VLOOKUP($A3886,#REF!,5,0),"")</f>
        <v/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M3886">
        <f>M3885*(1-M$1+J3886)^($A3886-$A3885)*(2-I3886/I3885)</f>
        <v>65.296129361206027</v>
      </c>
      <c r="P3886" t="e">
        <f>#REF!/#REF!-1</f>
        <v>#REF!</v>
      </c>
    </row>
    <row r="3887" spans="1:16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 t="str">
        <f>IFERROR(VLOOKUP(A3887,#REF!,5,0),"")</f>
        <v/>
      </c>
      <c r="G3887" t="str">
        <f>IFERROR(VLOOKUP($A3887,#REF!,5,0),"")</f>
        <v/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M3887">
        <f>M3886*(1-M$1+J3887)^($A3887-$A3886)*(2-I3887/I3886)</f>
        <v>65.772063439708901</v>
      </c>
      <c r="P3887" t="e">
        <f>#REF!/#REF!-1</f>
        <v>#REF!</v>
      </c>
    </row>
    <row r="3888" spans="1:16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 t="str">
        <f>IFERROR(VLOOKUP(A3888,#REF!,5,0),"")</f>
        <v/>
      </c>
      <c r="G3888" t="str">
        <f>IFERROR(VLOOKUP($A3888,#REF!,5,0),"")</f>
        <v/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M3888">
        <f>M3887*(1-M$1+J3888)^($A3888-$A3887)*(2-I3888/I3887)</f>
        <v>64.326915967912868</v>
      </c>
      <c r="P3888" t="e">
        <f>#REF!/#REF!-1</f>
        <v>#REF!</v>
      </c>
    </row>
    <row r="3889" spans="1:16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 t="str">
        <f>IFERROR(VLOOKUP(A3889,#REF!,5,0),"")</f>
        <v/>
      </c>
      <c r="G3889" t="str">
        <f>IFERROR(VLOOKUP($A3889,#REF!,5,0),"")</f>
        <v/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M3889">
        <f>M3888*(1-M$1+J3889)^($A3889-$A3888)*(2-I3889/I3888)</f>
        <v>65.193500618643881</v>
      </c>
      <c r="P3889" t="e">
        <f>#REF!/#REF!-1</f>
        <v>#REF!</v>
      </c>
    </row>
    <row r="3890" spans="1:16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 t="str">
        <f>IFERROR(VLOOKUP(A3890,#REF!,5,0),"")</f>
        <v/>
      </c>
      <c r="G3890" t="str">
        <f>IFERROR(VLOOKUP($A3890,#REF!,5,0),"")</f>
        <v/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M3890">
        <f>M3889*(1-M$1+J3890)^($A3890-$A3889)*(2-I3890/I3889)</f>
        <v>66.458275111407744</v>
      </c>
      <c r="P3890" t="e">
        <f>#REF!/#REF!-1</f>
        <v>#REF!</v>
      </c>
    </row>
    <row r="3891" spans="1:16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 t="str">
        <f>IFERROR(VLOOKUP(A3891,#REF!,5,0),"")</f>
        <v/>
      </c>
      <c r="G3891" t="str">
        <f>IFERROR(VLOOKUP($A3891,#REF!,5,0),"")</f>
        <v/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M3891">
        <f>M3890*(1-M$1+J3891)^($A3891-$A3890)*(2-I3891/I3890)</f>
        <v>65.894037238399562</v>
      </c>
      <c r="P3891" t="e">
        <f>#REF!/#REF!-1</f>
        <v>#REF!</v>
      </c>
    </row>
    <row r="3892" spans="1:16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 t="str">
        <f>IFERROR(VLOOKUP(A3892,#REF!,5,0),"")</f>
        <v/>
      </c>
      <c r="G3892" t="str">
        <f>IFERROR(VLOOKUP($A3892,#REF!,5,0),"")</f>
        <v/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M3892">
        <f>M3891*(1-M$1+J3892)^($A3892-$A3891)*(2-I3892/I3891)</f>
        <v>64.674840361251185</v>
      </c>
      <c r="P3892" t="e">
        <f>#REF!/#REF!-1</f>
        <v>#REF!</v>
      </c>
    </row>
    <row r="3893" spans="1:16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 t="str">
        <f>IFERROR(VLOOKUP(A3893,#REF!,5,0),"")</f>
        <v/>
      </c>
      <c r="G3893" t="str">
        <f>IFERROR(VLOOKUP($A3893,#REF!,5,0),"")</f>
        <v/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M3893">
        <f>M3892*(1-M$1+J3893)^($A3893-$A3892)*(2-I3893/I3892)</f>
        <v>66.596561336240939</v>
      </c>
      <c r="P3893" t="e">
        <f>#REF!/#REF!-1</f>
        <v>#REF!</v>
      </c>
    </row>
    <row r="3894" spans="1:16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 t="str">
        <f>IFERROR(VLOOKUP(A3894,#REF!,5,0),"")</f>
        <v/>
      </c>
      <c r="G3894" t="str">
        <f>IFERROR(VLOOKUP($A3894,#REF!,5,0),"")</f>
        <v/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M3894">
        <f>M3893*(1-M$1+J3894)^($A3894-$A3893)*(2-I3894/I3893)</f>
        <v>67.393684042133245</v>
      </c>
      <c r="P3894" t="e">
        <f>#REF!/#REF!-1</f>
        <v>#REF!</v>
      </c>
    </row>
    <row r="3895" spans="1:16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 t="str">
        <f>IFERROR(VLOOKUP(A3895,#REF!,5,0),"")</f>
        <v/>
      </c>
      <c r="G3895" t="str">
        <f>IFERROR(VLOOKUP($A3895,#REF!,5,0),"")</f>
        <v/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M3895">
        <f>M3894*(1-M$1+J3895)^($A3895-$A3894)*(2-I3895/I3894)</f>
        <v>68.212942955343863</v>
      </c>
      <c r="P3895" t="e">
        <f>#REF!/#REF!-1</f>
        <v>#REF!</v>
      </c>
    </row>
    <row r="3896" spans="1:16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 t="str">
        <f>IFERROR(VLOOKUP(A3896,#REF!,5,0),"")</f>
        <v/>
      </c>
      <c r="G3896" t="str">
        <f>IFERROR(VLOOKUP($A3896,#REF!,5,0),"")</f>
        <v/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M3896">
        <f>M3895*(1-M$1+J3896)^($A3896-$A3895)*(2-I3896/I3895)</f>
        <v>68.323745794179445</v>
      </c>
      <c r="P3896" t="e">
        <f>#REF!/#REF!-1</f>
        <v>#REF!</v>
      </c>
    </row>
    <row r="3897" spans="1:16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 t="str">
        <f>IFERROR(VLOOKUP(A3897,#REF!,5,0),"")</f>
        <v/>
      </c>
      <c r="G3897" t="str">
        <f>IFERROR(VLOOKUP($A3897,#REF!,5,0),"")</f>
        <v/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M3897">
        <f>M3896*(1-M$1+J3897)^($A3897-$A3896)*(2-I3897/I3896)</f>
        <v>67.910612663523281</v>
      </c>
      <c r="P3897" t="e">
        <f>#REF!/#REF!-1</f>
        <v>#REF!</v>
      </c>
    </row>
    <row r="3898" spans="1:16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 t="str">
        <f>IFERROR(VLOOKUP(A3898,#REF!,5,0),"")</f>
        <v/>
      </c>
      <c r="G3898" t="str">
        <f>IFERROR(VLOOKUP($A3898,#REF!,5,0),"")</f>
        <v/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M3898">
        <f>M3897*(1-M$1+J3898)^($A3898-$A3897)*(2-I3898/I3897)</f>
        <v>68.401285970306404</v>
      </c>
      <c r="P3898" t="e">
        <f>#REF!/#REF!-1</f>
        <v>#REF!</v>
      </c>
    </row>
    <row r="3899" spans="1:16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 t="str">
        <f>IFERROR(VLOOKUP(A3899,#REF!,5,0),"")</f>
        <v/>
      </c>
      <c r="G3899" t="str">
        <f>IFERROR(VLOOKUP($A3899,#REF!,5,0),"")</f>
        <v/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M3899">
        <f>M3898*(1-M$1+J3899)^($A3899-$A3898)*(2-I3899/I3898)</f>
        <v>68.862815530226683</v>
      </c>
      <c r="P3899" t="e">
        <f>#REF!/#REF!-1</f>
        <v>#REF!</v>
      </c>
    </row>
    <row r="3900" spans="1:16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 t="str">
        <f>IFERROR(VLOOKUP(A3900,#REF!,5,0),"")</f>
        <v/>
      </c>
      <c r="G3900" t="str">
        <f>IFERROR(VLOOKUP($A3900,#REF!,5,0),"")</f>
        <v/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M3900">
        <f>M3899*(1-M$1+J3900)^($A3900-$A3899)*(2-I3900/I3899)</f>
        <v>68.854029177247369</v>
      </c>
      <c r="P3900" t="e">
        <f>#REF!/#REF!-1</f>
        <v>#REF!</v>
      </c>
    </row>
    <row r="3901" spans="1:16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 t="str">
        <f>IFERROR(VLOOKUP(A3901,#REF!,5,0),"")</f>
        <v/>
      </c>
      <c r="G3901" t="str">
        <f>IFERROR(VLOOKUP($A3901,#REF!,5,0),"")</f>
        <v/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M3901">
        <f>M3900*(1-M$1+J3901)^($A3901-$A3900)*(2-I3901/I3900)</f>
        <v>67.783677977934659</v>
      </c>
      <c r="P3901" t="e">
        <f>#REF!/#REF!-1</f>
        <v>#REF!</v>
      </c>
    </row>
    <row r="3902" spans="1:16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 t="str">
        <f>IFERROR(VLOOKUP(A3902,#REF!,5,0),"")</f>
        <v/>
      </c>
      <c r="G3902" t="str">
        <f>IFERROR(VLOOKUP($A3902,#REF!,5,0),"")</f>
        <v/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M3902">
        <f>M3901*(1-M$1+J3902)^($A3902-$A3901)*(2-I3902/I3901)</f>
        <v>67.362350093972665</v>
      </c>
      <c r="P3902" t="e">
        <f>#REF!/#REF!-1</f>
        <v>#REF!</v>
      </c>
    </row>
    <row r="3903" spans="1:16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 t="str">
        <f>IFERROR(VLOOKUP(A3903,#REF!,5,0),"")</f>
        <v/>
      </c>
      <c r="G3903" t="str">
        <f>IFERROR(VLOOKUP($A3903,#REF!,5,0),"")</f>
        <v/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M3903">
        <f>M3902*(1-M$1+J3903)^($A3903-$A3902)*(2-I3903/I3902)</f>
        <v>68.203627985268994</v>
      </c>
      <c r="P3903" t="e">
        <f>#REF!/#REF!-1</f>
        <v>#REF!</v>
      </c>
    </row>
    <row r="3904" spans="1:16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 t="str">
        <f>IFERROR(VLOOKUP(A3904,#REF!,5,0),"")</f>
        <v/>
      </c>
      <c r="G3904" t="str">
        <f>IFERROR(VLOOKUP($A3904,#REF!,5,0),"")</f>
        <v/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M3904">
        <f>M3903*(1-M$1+J3904)^($A3904-$A3903)*(2-I3904/I3903)</f>
        <v>68.206337097229209</v>
      </c>
      <c r="P3904" t="e">
        <f>#REF!/#REF!-1</f>
        <v>#REF!</v>
      </c>
    </row>
    <row r="3905" spans="1:16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 t="str">
        <f>IFERROR(VLOOKUP(A3905,#REF!,5,0),"")</f>
        <v/>
      </c>
      <c r="G3905" t="str">
        <f>IFERROR(VLOOKUP($A3905,#REF!,5,0),"")</f>
        <v/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M3905">
        <f>M3904*(1-M$1+J3905)^($A3905-$A3904)*(2-I3905/I3904)</f>
        <v>66.246073910083069</v>
      </c>
      <c r="P3905" t="e">
        <f>#REF!/#REF!-1</f>
        <v>#REF!</v>
      </c>
    </row>
    <row r="3906" spans="1:16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 t="str">
        <f>IFERROR(VLOOKUP(A3906,#REF!,5,0),"")</f>
        <v/>
      </c>
      <c r="G3906" t="str">
        <f>IFERROR(VLOOKUP($A3906,#REF!,5,0),"")</f>
        <v/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M3906">
        <f>M3905*(1-M$1+J3906)^($A3906-$A3905)*(2-I3906/I3905)</f>
        <v>66.870458599861507</v>
      </c>
      <c r="P3906" t="e">
        <f>#REF!/#REF!-1</f>
        <v>#REF!</v>
      </c>
    </row>
    <row r="3907" spans="1:16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 t="str">
        <f>IFERROR(VLOOKUP(A3907,#REF!,5,0),"")</f>
        <v/>
      </c>
      <c r="G3907" t="str">
        <f>IFERROR(VLOOKUP($A3907,#REF!,5,0),"")</f>
        <v/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M3907">
        <f>M3906*(1-M$1+J3907)^($A3907-$A3906)*(2-I3907/I3906)</f>
        <v>65.517978787663779</v>
      </c>
      <c r="P3907" t="e">
        <f>#REF!/#REF!-1</f>
        <v>#REF!</v>
      </c>
    </row>
    <row r="3908" spans="1:16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 t="str">
        <f>IFERROR(VLOOKUP(A3908,#REF!,5,0),"")</f>
        <v/>
      </c>
      <c r="G3908" t="str">
        <f>IFERROR(VLOOKUP($A3908,#REF!,5,0),"")</f>
        <v/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M3908">
        <f>M3907*(1-M$1+J3908)^($A3908-$A3907)*(2-I3908/I3907)</f>
        <v>66.143365851697254</v>
      </c>
      <c r="P3908" t="e">
        <f>#REF!/#REF!-1</f>
        <v>#REF!</v>
      </c>
    </row>
    <row r="3909" spans="1:16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 t="str">
        <f>IFERROR(VLOOKUP(A3909,#REF!,5,0),"")</f>
        <v/>
      </c>
      <c r="G3909" t="str">
        <f>IFERROR(VLOOKUP($A3909,#REF!,5,0),"")</f>
        <v/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M3909">
        <f>M3908*(1-M$1+J3909)^($A3909-$A3908)*(2-I3909/I3908)</f>
        <v>65.840854131274455</v>
      </c>
      <c r="P3909" t="e">
        <f>#REF!/#REF!-1</f>
        <v>#REF!</v>
      </c>
    </row>
    <row r="3910" spans="1:16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 t="str">
        <f>IFERROR(VLOOKUP(A3910,#REF!,5,0),"")</f>
        <v/>
      </c>
      <c r="G3910" t="str">
        <f>IFERROR(VLOOKUP($A3910,#REF!,5,0),"")</f>
        <v/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M3910">
        <f>M3909*(1-M$1+J3910)^($A3910-$A3909)*(2-I3910/I3909)</f>
        <v>65.039956829677223</v>
      </c>
      <c r="P3910" t="e">
        <f>#REF!/#REF!-1</f>
        <v>#REF!</v>
      </c>
    </row>
    <row r="3911" spans="1:16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 t="str">
        <f>IFERROR(VLOOKUP(A3911,#REF!,5,0),"")</f>
        <v/>
      </c>
      <c r="G3911" t="str">
        <f>IFERROR(VLOOKUP($A3911,#REF!,5,0),"")</f>
        <v/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M3911">
        <f>M3910*(1-M$1+J3911)^($A3911-$A3910)*(2-I3911/I3910)</f>
        <v>66.216850767331465</v>
      </c>
      <c r="P3911" t="e">
        <f>#REF!/#REF!-1</f>
        <v>#REF!</v>
      </c>
    </row>
    <row r="3912" spans="1:16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 t="str">
        <f>IFERROR(VLOOKUP(A3912,#REF!,5,0),"")</f>
        <v/>
      </c>
      <c r="G3912" t="str">
        <f>IFERROR(VLOOKUP($A3912,#REF!,5,0),"")</f>
        <v/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M3912">
        <f>M3911*(1-M$1+J3912)^($A3912-$A3911)*(2-I3912/I3911)</f>
        <v>64.268624699199805</v>
      </c>
      <c r="P3912" t="e">
        <f>#REF!/#REF!-1</f>
        <v>#REF!</v>
      </c>
    </row>
    <row r="3913" spans="1:16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 t="str">
        <f>IFERROR(VLOOKUP(A3913,#REF!,5,0),"")</f>
        <v/>
      </c>
      <c r="G3913" t="str">
        <f>IFERROR(VLOOKUP($A3913,#REF!,5,0),"")</f>
        <v/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M3913">
        <f>M3912*(1-M$1+J3913)^($A3913-$A3912)*(2-I3913/I3912)</f>
        <v>62.413099196412993</v>
      </c>
      <c r="P3913" t="e">
        <f>#REF!/#REF!-1</f>
        <v>#REF!</v>
      </c>
    </row>
    <row r="3914" spans="1:16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 t="str">
        <f>IFERROR(VLOOKUP(A3914,#REF!,5,0),"")</f>
        <v/>
      </c>
      <c r="G3914" t="str">
        <f>IFERROR(VLOOKUP($A3914,#REF!,5,0),"")</f>
        <v/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M3914">
        <f>M3913*(1-M$1+J3914)^($A3914-$A3913)*(2-I3914/I3913)</f>
        <v>63.574957025302247</v>
      </c>
      <c r="P3914" t="e">
        <f>#REF!/#REF!-1</f>
        <v>#REF!</v>
      </c>
    </row>
    <row r="3915" spans="1:16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 t="str">
        <f>IFERROR(VLOOKUP(A3915,#REF!,5,0),"")</f>
        <v/>
      </c>
      <c r="G3915" t="str">
        <f>IFERROR(VLOOKUP($A3915,#REF!,5,0),"")</f>
        <v/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M3915">
        <f>M3914*(1-M$1+J3915)^($A3915-$A3914)*(2-I3915/I3914)</f>
        <v>64.993295247035377</v>
      </c>
      <c r="P3915" t="e">
        <f>#REF!/#REF!-1</f>
        <v>#REF!</v>
      </c>
    </row>
    <row r="3916" spans="1:16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 t="str">
        <f>IFERROR(VLOOKUP(A3916,#REF!,5,0),"")</f>
        <v/>
      </c>
      <c r="G3916" t="str">
        <f>IFERROR(VLOOKUP($A3916,#REF!,5,0),"")</f>
        <v/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M3916">
        <f>M3915*(1-M$1+J3916)^($A3916-$A3915)*(2-I3916/I3915)</f>
        <v>64.754238694241423</v>
      </c>
      <c r="P3916" t="e">
        <f>#REF!/#REF!-1</f>
        <v>#REF!</v>
      </c>
    </row>
    <row r="3917" spans="1:16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 t="str">
        <f>IFERROR(VLOOKUP(A3917,#REF!,5,0),"")</f>
        <v/>
      </c>
      <c r="G3917" t="str">
        <f>IFERROR(VLOOKUP($A3917,#REF!,5,0),"")</f>
        <v/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M3917">
        <f>M3916*(1-M$1+J3917)^($A3917-$A3916)*(2-I3917/I3916)</f>
        <v>62.305445732817745</v>
      </c>
      <c r="P3917" t="e">
        <f>#REF!/#REF!-1</f>
        <v>#REF!</v>
      </c>
    </row>
    <row r="3918" spans="1:16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 t="str">
        <f>IFERROR(VLOOKUP(A3918,#REF!,5,0),"")</f>
        <v/>
      </c>
      <c r="G3918" t="str">
        <f>IFERROR(VLOOKUP($A3918,#REF!,5,0),"")</f>
        <v/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M3918">
        <f>M3917*(1-M$1+J3918)^($A3918-$A3917)*(2-I3918/I3917)</f>
        <v>63.155088298442827</v>
      </c>
      <c r="P3918" t="e">
        <f>#REF!/#REF!-1</f>
        <v>#REF!</v>
      </c>
    </row>
    <row r="3919" spans="1:16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 t="str">
        <f>IFERROR(VLOOKUP(A3919,#REF!,5,0),"")</f>
        <v/>
      </c>
      <c r="G3919" t="str">
        <f>IFERROR(VLOOKUP($A3919,#REF!,5,0),"")</f>
        <v/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M3919">
        <f>M3918*(1-M$1+J3919)^($A3919-$A3918)*(2-I3919/I3918)</f>
        <v>64.223364608590288</v>
      </c>
      <c r="P3919" t="e">
        <f>#REF!/#REF!-1</f>
        <v>#REF!</v>
      </c>
    </row>
    <row r="3920" spans="1:16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 t="str">
        <f>IFERROR(VLOOKUP(A3920,#REF!,5,0),"")</f>
        <v/>
      </c>
      <c r="G3920" t="str">
        <f>IFERROR(VLOOKUP($A3920,#REF!,5,0),"")</f>
        <v/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M3920">
        <f>M3919*(1-M$1+J3920)^($A3920-$A3919)*(2-I3920/I3919)</f>
        <v>65.201100497479189</v>
      </c>
      <c r="P3920" t="e">
        <f>#REF!/#REF!-1</f>
        <v>#REF!</v>
      </c>
    </row>
    <row r="3921" spans="1:16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 t="str">
        <f>IFERROR(VLOOKUP(A3921,#REF!,5,0),"")</f>
        <v/>
      </c>
      <c r="G3921" t="str">
        <f>IFERROR(VLOOKUP($A3921,#REF!,5,0),"")</f>
        <v/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M3921">
        <f>M3920*(1-M$1+J3921)^($A3921-$A3920)*(2-I3921/I3920)</f>
        <v>66.146678506338972</v>
      </c>
      <c r="P3921" t="e">
        <f>#REF!/#REF!-1</f>
        <v>#REF!</v>
      </c>
    </row>
    <row r="3922" spans="1:16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 t="str">
        <f>IFERROR(VLOOKUP(A3922,#REF!,5,0),"")</f>
        <v/>
      </c>
      <c r="G3922" t="str">
        <f>IFERROR(VLOOKUP($A3922,#REF!,5,0),"")</f>
        <v/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M3922">
        <f>M3921*(1-M$1+J3922)^($A3922-$A3921)*(2-I3922/I3921)</f>
        <v>66.764712107563795</v>
      </c>
      <c r="P3922" t="e">
        <f>#REF!/#REF!-1</f>
        <v>#REF!</v>
      </c>
    </row>
    <row r="3923" spans="1:16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 t="str">
        <f>IFERROR(VLOOKUP(A3923,#REF!,5,0),"")</f>
        <v/>
      </c>
      <c r="G3923" t="str">
        <f>IFERROR(VLOOKUP($A3923,#REF!,5,0),"")</f>
        <v/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M3923">
        <f>M3922*(1-M$1+J3923)^($A3923-$A3922)*(2-I3923/I3922)</f>
        <v>66.971977660322011</v>
      </c>
      <c r="P3923" t="e">
        <f>#REF!/#REF!-1</f>
        <v>#REF!</v>
      </c>
    </row>
    <row r="3924" spans="1:16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 t="str">
        <f>IFERROR(VLOOKUP(A3924,#REF!,5,0),"")</f>
        <v/>
      </c>
      <c r="G3924" t="str">
        <f>IFERROR(VLOOKUP($A3924,#REF!,5,0),"")</f>
        <v/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M3924">
        <f>M3923*(1-M$1+J3924)^($A3924-$A3923)*(2-I3924/I3923)</f>
        <v>67.566486409815212</v>
      </c>
      <c r="P3924" t="e">
        <f>#REF!/#REF!-1</f>
        <v>#REF!</v>
      </c>
    </row>
    <row r="3925" spans="1:16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 t="str">
        <f>IFERROR(VLOOKUP(A3925,#REF!,5,0),"")</f>
        <v/>
      </c>
      <c r="G3925" t="str">
        <f>IFERROR(VLOOKUP($A3925,#REF!,5,0),"")</f>
        <v/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M3925">
        <f>M3924*(1-M$1+J3925)^($A3925-$A3924)*(2-I3925/I3924)</f>
        <v>66.711103817194029</v>
      </c>
      <c r="P3925" t="e">
        <f>#REF!/#REF!-1</f>
        <v>#REF!</v>
      </c>
    </row>
    <row r="3926" spans="1:16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 t="str">
        <f>IFERROR(VLOOKUP(A3926,#REF!,5,0),"")</f>
        <v/>
      </c>
      <c r="G3926" t="str">
        <f>IFERROR(VLOOKUP($A3926,#REF!,5,0),"")</f>
        <v/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M3926">
        <f>M3925*(1-M$1+J3926)^($A3926-$A3925)*(2-I3926/I3925)</f>
        <v>67.773549133032404</v>
      </c>
      <c r="P3926" t="e">
        <f>#REF!/#REF!-1</f>
        <v>#REF!</v>
      </c>
    </row>
    <row r="3927" spans="1:16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 t="str">
        <f>IFERROR(VLOOKUP(A3927,#REF!,5,0),"")</f>
        <v/>
      </c>
      <c r="G3927" t="str">
        <f>IFERROR(VLOOKUP($A3927,#REF!,5,0),"")</f>
        <v/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M3927">
        <f>M3926*(1-M$1+J3927)^($A3927-$A3926)*(2-I3927/I3926)</f>
        <v>66.932357656691295</v>
      </c>
      <c r="P3927" t="e">
        <f>#REF!/#REF!-1</f>
        <v>#REF!</v>
      </c>
    </row>
    <row r="3928" spans="1:16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 t="str">
        <f>IFERROR(VLOOKUP(A3928,#REF!,5,0),"")</f>
        <v/>
      </c>
      <c r="G3928" t="str">
        <f>IFERROR(VLOOKUP($A3928,#REF!,5,0),"")</f>
        <v/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M3928">
        <f>M3927*(1-M$1+J3928)^($A3928-$A3927)*(2-I3928/I3927)</f>
        <v>67.6329364442756</v>
      </c>
      <c r="P3928" t="e">
        <f>#REF!/#REF!-1</f>
        <v>#REF!</v>
      </c>
    </row>
    <row r="3929" spans="1:16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 t="str">
        <f>IFERROR(VLOOKUP(A3929,#REF!,5,0),"")</f>
        <v/>
      </c>
      <c r="G3929" t="str">
        <f>IFERROR(VLOOKUP($A3929,#REF!,5,0),"")</f>
        <v/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M3929">
        <f>M3928*(1-M$1+J3929)^($A3929-$A3928)*(2-I3929/I3928)</f>
        <v>67.49783687861968</v>
      </c>
      <c r="P3929" t="e">
        <f>#REF!/#REF!-1</f>
        <v>#REF!</v>
      </c>
    </row>
    <row r="3930" spans="1:16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 t="str">
        <f>IFERROR(VLOOKUP(A3930,#REF!,5,0),"")</f>
        <v/>
      </c>
      <c r="G3930" t="str">
        <f>IFERROR(VLOOKUP($A3930,#REF!,5,0),"")</f>
        <v/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M3930">
        <f>M3929*(1-M$1+J3930)^($A3930-$A3929)*(2-I3930/I3929)</f>
        <v>68.360844316554847</v>
      </c>
      <c r="P3930" t="e">
        <f>#REF!/#REF!-1</f>
        <v>#REF!</v>
      </c>
    </row>
    <row r="3931" spans="1:16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 t="str">
        <f>IFERROR(VLOOKUP(A3931,#REF!,5,0),"")</f>
        <v/>
      </c>
      <c r="G3931" t="str">
        <f>IFERROR(VLOOKUP($A3931,#REF!,5,0),"")</f>
        <v/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M3931">
        <f>M3930*(1-M$1+J3931)^($A3931-$A3930)*(2-I3931/I3930)</f>
        <v>68.040922019556447</v>
      </c>
      <c r="P3931" t="e">
        <f>#REF!/#REF!-1</f>
        <v>#REF!</v>
      </c>
    </row>
    <row r="3932" spans="1:16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 t="str">
        <f>IFERROR(VLOOKUP(A3932,#REF!,5,0),"")</f>
        <v/>
      </c>
      <c r="G3932" t="str">
        <f>IFERROR(VLOOKUP($A3932,#REF!,5,0),"")</f>
        <v/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M3932">
        <f>M3931*(1-M$1+J3932)^($A3932-$A3931)*(2-I3932/I3931)</f>
        <v>67.857705968547393</v>
      </c>
      <c r="P3932" t="e">
        <f>#REF!/#REF!-1</f>
        <v>#REF!</v>
      </c>
    </row>
    <row r="3933" spans="1:16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 t="str">
        <f>IFERROR(VLOOKUP(A3933,#REF!,5,0),"")</f>
        <v/>
      </c>
      <c r="G3933" t="str">
        <f>IFERROR(VLOOKUP($A3933,#REF!,5,0),"")</f>
        <v/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M3933">
        <f>M3932*(1-M$1+J3933)^($A3933-$A3932)*(2-I3933/I3932)</f>
        <v>68.74770030604013</v>
      </c>
      <c r="P3933" t="e">
        <f>#REF!/#REF!-1</f>
        <v>#REF!</v>
      </c>
    </row>
    <row r="3934" spans="1:16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 t="str">
        <f>IFERROR(VLOOKUP(A3934,#REF!,5,0),"")</f>
        <v/>
      </c>
      <c r="G3934" t="str">
        <f>IFERROR(VLOOKUP($A3934,#REF!,5,0),"")</f>
        <v/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M3934">
        <f>M3933*(1-M$1+J3934)^($A3934-$A3933)*(2-I3934/I3933)</f>
        <v>68.226821766009067</v>
      </c>
      <c r="P3934" t="e">
        <f>#REF!/#REF!-1</f>
        <v>#REF!</v>
      </c>
    </row>
    <row r="3935" spans="1:16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 t="str">
        <f>IFERROR(VLOOKUP(A3935,#REF!,5,0),"")</f>
        <v/>
      </c>
      <c r="G3935" t="str">
        <f>IFERROR(VLOOKUP($A3935,#REF!,5,0),"")</f>
        <v/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M3935">
        <f>M3934*(1-M$1+J3935)^($A3935-$A3934)*(2-I3935/I3934)</f>
        <v>69.168153391428746</v>
      </c>
      <c r="P3935" t="e">
        <f>#REF!/#REF!-1</f>
        <v>#REF!</v>
      </c>
    </row>
    <row r="3936" spans="1:16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 t="str">
        <f>IFERROR(VLOOKUP(A3936,#REF!,5,0),"")</f>
        <v/>
      </c>
      <c r="G3936" t="str">
        <f>IFERROR(VLOOKUP($A3936,#REF!,5,0),"")</f>
        <v/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M3936">
        <f>M3935*(1-M$1+J3936)^($A3936-$A3935)*(2-I3936/I3935)</f>
        <v>69.359664515100576</v>
      </c>
      <c r="P3936" t="e">
        <f>#REF!/#REF!-1</f>
        <v>#REF!</v>
      </c>
    </row>
    <row r="3937" spans="1:16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 t="str">
        <f>IFERROR(VLOOKUP(A3937,#REF!,5,0),"")</f>
        <v/>
      </c>
      <c r="G3937" t="str">
        <f>IFERROR(VLOOKUP($A3937,#REF!,5,0),"")</f>
        <v/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M3937">
        <f>M3936*(1-M$1+J3937)^($A3937-$A3936)*(2-I3937/I3936)</f>
        <v>68.441716817574118</v>
      </c>
      <c r="P3937" t="e">
        <f>#REF!/#REF!-1</f>
        <v>#REF!</v>
      </c>
    </row>
    <row r="3938" spans="1:16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 t="str">
        <f>IFERROR(VLOOKUP(A3938,#REF!,5,0),"")</f>
        <v/>
      </c>
      <c r="G3938" t="str">
        <f>IFERROR(VLOOKUP($A3938,#REF!,5,0),"")</f>
        <v/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M3938">
        <f>M3937*(1-M$1+J3938)^($A3938-$A3937)*(2-I3938/I3937)</f>
        <v>68.244085752719599</v>
      </c>
      <c r="P3938" t="e">
        <f>#REF!/#REF!-1</f>
        <v>#REF!</v>
      </c>
    </row>
    <row r="3939" spans="1:16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 t="str">
        <f>IFERROR(VLOOKUP(A3939,#REF!,5,0),"")</f>
        <v/>
      </c>
      <c r="G3939" t="str">
        <f>IFERROR(VLOOKUP($A3939,#REF!,5,0),"")</f>
        <v/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M3939">
        <f>M3938*(1-M$1+J3939)^($A3939-$A3938)*(2-I3939/I3938)</f>
        <v>68.512841634560075</v>
      </c>
      <c r="P3939" t="e">
        <f>#REF!/#REF!-1</f>
        <v>#REF!</v>
      </c>
    </row>
    <row r="3940" spans="1:16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 t="str">
        <f>IFERROR(VLOOKUP(A3940,#REF!,5,0),"")</f>
        <v/>
      </c>
      <c r="G3940" t="str">
        <f>IFERROR(VLOOKUP($A3940,#REF!,5,0),"")</f>
        <v/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M3940">
        <f>M3939*(1-M$1+J3940)^($A3940-$A3939)*(2-I3940/I3939)</f>
        <v>68.626090095725488</v>
      </c>
      <c r="P3940" t="e">
        <f>#REF!/#REF!-1</f>
        <v>#REF!</v>
      </c>
    </row>
    <row r="3941" spans="1:16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 t="str">
        <f>IFERROR(VLOOKUP(A3941,#REF!,5,0),"")</f>
        <v/>
      </c>
      <c r="G3941" t="str">
        <f>IFERROR(VLOOKUP($A3941,#REF!,5,0),"")</f>
        <v/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M3941">
        <f>M3940*(1-M$1+J3941)^($A3941-$A3940)*(2-I3941/I3940)</f>
        <v>69.128576495037052</v>
      </c>
      <c r="P3941" t="e">
        <f>#REF!/#REF!-1</f>
        <v>#REF!</v>
      </c>
    </row>
    <row r="3942" spans="1:16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 t="str">
        <f>IFERROR(VLOOKUP(A3942,#REF!,5,0),"")</f>
        <v/>
      </c>
      <c r="G3942" t="str">
        <f>IFERROR(VLOOKUP($A3942,#REF!,5,0),"")</f>
        <v/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M3942">
        <f>M3941*(1-M$1+J3942)^($A3942-$A3941)*(2-I3942/I3941)</f>
        <v>68.87656120785752</v>
      </c>
      <c r="P3942" t="e">
        <f>#REF!/#REF!-1</f>
        <v>#REF!</v>
      </c>
    </row>
    <row r="3943" spans="1:16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 t="str">
        <f>IFERROR(VLOOKUP(A3943,#REF!,5,0),"")</f>
        <v/>
      </c>
      <c r="G3943" t="str">
        <f>IFERROR(VLOOKUP($A3943,#REF!,5,0),"")</f>
        <v/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M3943">
        <f>M3942*(1-M$1+J3943)^($A3943-$A3942)*(2-I3943/I3942)</f>
        <v>68.939537196596817</v>
      </c>
      <c r="P3943" t="e">
        <f>#REF!/#REF!-1</f>
        <v>#REF!</v>
      </c>
    </row>
    <row r="3944" spans="1:16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 t="str">
        <f>IFERROR(VLOOKUP(A3944,#REF!,5,0),"")</f>
        <v/>
      </c>
      <c r="G3944" t="str">
        <f>IFERROR(VLOOKUP($A3944,#REF!,5,0),"")</f>
        <v/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M3944">
        <f>M3943*(1-M$1+J3944)^($A3944-$A3943)*(2-I3944/I3943)</f>
        <v>69.388898403491922</v>
      </c>
      <c r="P3944" t="e">
        <f>#REF!/#REF!-1</f>
        <v>#REF!</v>
      </c>
    </row>
    <row r="3945" spans="1:16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 t="str">
        <f>IFERROR(VLOOKUP(A3945,#REF!,5,0),"")</f>
        <v/>
      </c>
      <c r="G3945" t="str">
        <f>IFERROR(VLOOKUP($A3945,#REF!,5,0),"")</f>
        <v/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M3945">
        <f>M3944*(1-M$1+J3945)^($A3945-$A3944)*(2-I3945/I3944)</f>
        <v>70.067413962067945</v>
      </c>
      <c r="P3945" t="e">
        <f>#REF!/#REF!-1</f>
        <v>#REF!</v>
      </c>
    </row>
    <row r="3946" spans="1:16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 t="str">
        <f>IFERROR(VLOOKUP(A3946,#REF!,5,0),"")</f>
        <v/>
      </c>
      <c r="G3946" t="str">
        <f>IFERROR(VLOOKUP($A3946,#REF!,5,0),"")</f>
        <v/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M3946">
        <f>M3945*(1-M$1+J3946)^($A3946-$A3945)*(2-I3946/I3945)</f>
        <v>70.303039889259793</v>
      </c>
      <c r="P3946" t="e">
        <f>#REF!/#REF!-1</f>
        <v>#REF!</v>
      </c>
    </row>
    <row r="3947" spans="1:16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 t="str">
        <f>IFERROR(VLOOKUP(A3947,#REF!,5,0),"")</f>
        <v/>
      </c>
      <c r="G3947" t="str">
        <f>IFERROR(VLOOKUP($A3947,#REF!,5,0),"")</f>
        <v/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M3947">
        <f>M3946*(1-M$1+J3947)^($A3947-$A3946)*(2-I3947/I3946)</f>
        <v>69.720167693221399</v>
      </c>
      <c r="P3947" t="e">
        <f>#REF!/#REF!-1</f>
        <v>#REF!</v>
      </c>
    </row>
    <row r="3948" spans="1:16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 t="str">
        <f>IFERROR(VLOOKUP(A3948,#REF!,5,0),"")</f>
        <v/>
      </c>
      <c r="G3948" t="str">
        <f>IFERROR(VLOOKUP($A3948,#REF!,5,0),"")</f>
        <v/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M3948">
        <f>M3947*(1-M$1+J3948)^($A3948-$A3947)*(2-I3948/I3947)</f>
        <v>68.952707183838342</v>
      </c>
      <c r="P3948" t="e">
        <f>#REF!/#REF!-1</f>
        <v>#REF!</v>
      </c>
    </row>
    <row r="3949" spans="1:16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 t="str">
        <f>IFERROR(VLOOKUP(A3949,#REF!,5,0),"")</f>
        <v/>
      </c>
      <c r="G3949" t="str">
        <f>IFERROR(VLOOKUP($A3949,#REF!,5,0),"")</f>
        <v/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M3949">
        <f>M3948*(1-M$1+J3949)^($A3949-$A3948)*(2-I3949/I3948)</f>
        <v>68.202351394796437</v>
      </c>
      <c r="P3949" t="e">
        <f>#REF!/#REF!-1</f>
        <v>#REF!</v>
      </c>
    </row>
    <row r="3950" spans="1:16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 t="str">
        <f>IFERROR(VLOOKUP(A3950,#REF!,5,0),"")</f>
        <v/>
      </c>
      <c r="G3950" t="str">
        <f>IFERROR(VLOOKUP($A3950,#REF!,5,0),"")</f>
        <v/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M3950">
        <f>M3949*(1-M$1+J3950)^($A3950-$A3949)*(2-I3950/I3949)</f>
        <v>68.866087144727828</v>
      </c>
      <c r="P3950" t="e">
        <f>#REF!/#REF!-1</f>
        <v>#REF!</v>
      </c>
    </row>
    <row r="3951" spans="1:16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 t="str">
        <f>IFERROR(VLOOKUP(A3951,#REF!,5,0),"")</f>
        <v/>
      </c>
      <c r="G3951" t="str">
        <f>IFERROR(VLOOKUP($A3951,#REF!,5,0),"")</f>
        <v/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M3951">
        <f>M3950*(1-M$1+J3951)^($A3951-$A3950)*(2-I3951/I3950)</f>
        <v>70.109261910417374</v>
      </c>
      <c r="P3951" t="e">
        <f>#REF!/#REF!-1</f>
        <v>#REF!</v>
      </c>
    </row>
    <row r="3952" spans="1:16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 t="str">
        <f>IFERROR(VLOOKUP(A3952,#REF!,5,0),"")</f>
        <v/>
      </c>
      <c r="G3952" t="str">
        <f>IFERROR(VLOOKUP($A3952,#REF!,5,0),"")</f>
        <v/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M3952">
        <f>M3951*(1-M$1+J3952)^($A3952-$A3951)*(2-I3952/I3951)</f>
        <v>70.612800482449742</v>
      </c>
      <c r="P3952" t="e">
        <f>#REF!/#REF!-1</f>
        <v>#REF!</v>
      </c>
    </row>
    <row r="3953" spans="1:16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 t="str">
        <f>IFERROR(VLOOKUP(A3953,#REF!,5,0),"")</f>
        <v/>
      </c>
      <c r="G3953" t="str">
        <f>IFERROR(VLOOKUP($A3953,#REF!,5,0),"")</f>
        <v/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M3953">
        <f>M3952*(1-M$1+J3953)^($A3953-$A3952)*(2-I3953/I3952)</f>
        <v>70.482261922573699</v>
      </c>
      <c r="P3953" t="e">
        <f>#REF!/#REF!-1</f>
        <v>#REF!</v>
      </c>
    </row>
    <row r="3954" spans="1:16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 t="str">
        <f>IFERROR(VLOOKUP(A3954,#REF!,5,0),"")</f>
        <v/>
      </c>
      <c r="G3954" t="str">
        <f>IFERROR(VLOOKUP($A3954,#REF!,5,0),"")</f>
        <v/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M3954">
        <f>M3953*(1-M$1+J3954)^($A3954-$A3953)*(2-I3954/I3953)</f>
        <v>69.687128044948679</v>
      </c>
      <c r="P3954" t="e">
        <f>#REF!/#REF!-1</f>
        <v>#REF!</v>
      </c>
    </row>
    <row r="3955" spans="1:16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 t="str">
        <f>IFERROR(VLOOKUP(A3955,#REF!,5,0),"")</f>
        <v/>
      </c>
      <c r="G3955" t="str">
        <f>IFERROR(VLOOKUP($A3955,#REF!,5,0),"")</f>
        <v/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M3955">
        <f>M3954*(1-M$1+J3955)^($A3955-$A3954)*(2-I3955/I3954)</f>
        <v>67.956891279606765</v>
      </c>
      <c r="P3955" t="e">
        <f>#REF!/#REF!-1</f>
        <v>#REF!</v>
      </c>
    </row>
    <row r="3956" spans="1:16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 t="str">
        <f>IFERROR(VLOOKUP(A3956,#REF!,5,0),"")</f>
        <v/>
      </c>
      <c r="G3956" t="str">
        <f>IFERROR(VLOOKUP($A3956,#REF!,5,0),"")</f>
        <v/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M3956">
        <f>M3955*(1-M$1+J3956)^($A3956-$A3955)*(2-I3956/I3955)</f>
        <v>67.255965866018528</v>
      </c>
      <c r="P3956" t="e">
        <f>#REF!/#REF!-1</f>
        <v>#REF!</v>
      </c>
    </row>
    <row r="3957" spans="1:16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 t="str">
        <f>IFERROR(VLOOKUP(A3957,#REF!,5,0),"")</f>
        <v/>
      </c>
      <c r="G3957" t="str">
        <f>IFERROR(VLOOKUP($A3957,#REF!,5,0),"")</f>
        <v/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M3957">
        <f>M3956*(1-M$1+J3957)^($A3957-$A3956)*(2-I3957/I3956)</f>
        <v>68.147416909028195</v>
      </c>
      <c r="P3957" t="e">
        <f>#REF!/#REF!-1</f>
        <v>#REF!</v>
      </c>
    </row>
    <row r="3958" spans="1:16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 t="str">
        <f>IFERROR(VLOOKUP(A3958,#REF!,5,0),"")</f>
        <v/>
      </c>
      <c r="G3958" t="str">
        <f>IFERROR(VLOOKUP($A3958,#REF!,5,0),"")</f>
        <v/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M3958">
        <f>M3957*(1-M$1+J3958)^($A3958-$A3957)*(2-I3958/I3957)</f>
        <v>68.572238050049165</v>
      </c>
      <c r="P3958" t="e">
        <f>#REF!/#REF!-1</f>
        <v>#REF!</v>
      </c>
    </row>
    <row r="3959" spans="1:16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 t="str">
        <f>IFERROR(VLOOKUP(A3959,#REF!,5,0),"")</f>
        <v/>
      </c>
      <c r="G3959" t="str">
        <f>IFERROR(VLOOKUP($A3959,#REF!,5,0),"")</f>
        <v/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M3959">
        <f>M3958*(1-M$1+J3959)^($A3959-$A3958)*(2-I3959/I3958)</f>
        <v>69.635695910422328</v>
      </c>
      <c r="P3959" t="e">
        <f>#REF!/#REF!-1</f>
        <v>#REF!</v>
      </c>
    </row>
    <row r="3960" spans="1:16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 t="str">
        <f>IFERROR(VLOOKUP(A3960,#REF!,5,0),"")</f>
        <v/>
      </c>
      <c r="G3960" t="str">
        <f>IFERROR(VLOOKUP($A3960,#REF!,5,0),"")</f>
        <v/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M3960">
        <f>M3959*(1-M$1+J3960)^($A3960-$A3959)*(2-I3960/I3959)</f>
        <v>68.4879745026969</v>
      </c>
      <c r="P3960" t="e">
        <f>#REF!/#REF!-1</f>
        <v>#REF!</v>
      </c>
    </row>
    <row r="3961" spans="1:16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 t="str">
        <f>IFERROR(VLOOKUP(A3961,#REF!,5,0),"")</f>
        <v/>
      </c>
      <c r="G3961" t="str">
        <f>IFERROR(VLOOKUP($A3961,#REF!,5,0),"")</f>
        <v/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M3961">
        <f>M3960*(1-M$1+J3961)^($A3961-$A3960)*(2-I3961/I3960)</f>
        <v>68.775862671567523</v>
      </c>
      <c r="P3961" t="e">
        <f>#REF!/#REF!-1</f>
        <v>#REF!</v>
      </c>
    </row>
    <row r="3962" spans="1:16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 t="str">
        <f>IFERROR(VLOOKUP(A3962,#REF!,5,0),"")</f>
        <v/>
      </c>
      <c r="G3962" t="str">
        <f>IFERROR(VLOOKUP($A3962,#REF!,5,0),"")</f>
        <v/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M3962">
        <f>M3961*(1-M$1+J3962)^($A3962-$A3961)*(2-I3962/I3961)</f>
        <v>69.472872944569176</v>
      </c>
      <c r="P3962" t="e">
        <f>#REF!/#REF!-1</f>
        <v>#REF!</v>
      </c>
    </row>
    <row r="3963" spans="1:16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 t="str">
        <f>IFERROR(VLOOKUP(A3963,#REF!,5,0),"")</f>
        <v/>
      </c>
      <c r="G3963" t="str">
        <f>IFERROR(VLOOKUP($A3963,#REF!,5,0),"")</f>
        <v/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M3963">
        <f>M3962*(1-M$1+J3963)^($A3963-$A3962)*(2-I3963/I3962)</f>
        <v>70.862408510178611</v>
      </c>
      <c r="P3963" t="e">
        <f>#REF!/#REF!-1</f>
        <v>#REF!</v>
      </c>
    </row>
    <row r="3964" spans="1:16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 t="str">
        <f>IFERROR(VLOOKUP(A3964,#REF!,5,0),"")</f>
        <v/>
      </c>
      <c r="G3964" t="str">
        <f>IFERROR(VLOOKUP($A3964,#REF!,5,0),"")</f>
        <v/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M3964">
        <f>M3963*(1-M$1+J3964)^($A3964-$A3963)*(2-I3964/I3963)</f>
        <v>72.343732142103022</v>
      </c>
      <c r="P3964" t="e">
        <f>#REF!/#REF!-1</f>
        <v>#REF!</v>
      </c>
    </row>
    <row r="3965" spans="1:16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 t="str">
        <f>IFERROR(VLOOKUP(A3965,#REF!,5,0),"")</f>
        <v/>
      </c>
      <c r="G3965" t="str">
        <f>IFERROR(VLOOKUP($A3965,#REF!,5,0),"")</f>
        <v/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M3965">
        <f>M3964*(1-M$1+J3965)^($A3965-$A3964)*(2-I3965/I3964)</f>
        <v>73.233215589071065</v>
      </c>
      <c r="P3965" t="e">
        <f>#REF!/#REF!-1</f>
        <v>#REF!</v>
      </c>
    </row>
    <row r="3966" spans="1:16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 t="str">
        <f>IFERROR(VLOOKUP(A3966,#REF!,5,0),"")</f>
        <v/>
      </c>
      <c r="G3966" t="str">
        <f>IFERROR(VLOOKUP($A3966,#REF!,5,0),"")</f>
        <v/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M3966">
        <f>M3965*(1-M$1+J3966)^($A3966-$A3965)*(2-I3966/I3965)</f>
        <v>72.338693377493996</v>
      </c>
      <c r="P3966" t="e">
        <f>#REF!/#REF!-1</f>
        <v>#REF!</v>
      </c>
    </row>
    <row r="3967" spans="1:16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 t="str">
        <f>IFERROR(VLOOKUP(A3967,#REF!,5,0),"")</f>
        <v/>
      </c>
      <c r="G3967" t="str">
        <f>IFERROR(VLOOKUP($A3967,#REF!,5,0),"")</f>
        <v/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M3967">
        <f>M3966*(1-M$1+J3967)^($A3967-$A3966)*(2-I3967/I3966)</f>
        <v>72.543714795470578</v>
      </c>
      <c r="P3967" t="e">
        <f>#REF!/#REF!-1</f>
        <v>#REF!</v>
      </c>
    </row>
    <row r="3968" spans="1:16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 t="str">
        <f>IFERROR(VLOOKUP(A3968,#REF!,5,0),"")</f>
        <v/>
      </c>
      <c r="G3968" t="str">
        <f>IFERROR(VLOOKUP($A3968,#REF!,5,0),"")</f>
        <v/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M3968">
        <f>M3967*(1-M$1+J3968)^($A3968-$A3967)*(2-I3968/I3967)</f>
        <v>73.295167219084789</v>
      </c>
      <c r="P3968" t="e">
        <f>#REF!/#REF!-1</f>
        <v>#REF!</v>
      </c>
    </row>
    <row r="3969" spans="1:16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 t="str">
        <f>IFERROR(VLOOKUP(A3969,#REF!,5,0),"")</f>
        <v/>
      </c>
      <c r="G3969" t="str">
        <f>IFERROR(VLOOKUP($A3969,#REF!,5,0),"")</f>
        <v/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M3969">
        <f>M3968*(1-M$1+J3969)^($A3969-$A3968)*(2-I3969/I3968)</f>
        <v>73.197035294479818</v>
      </c>
      <c r="P3969" t="e">
        <f>#REF!/#REF!-1</f>
        <v>#REF!</v>
      </c>
    </row>
    <row r="3970" spans="1:16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 t="str">
        <f>IFERROR(VLOOKUP(A3970,#REF!,5,0),"")</f>
        <v/>
      </c>
      <c r="G3970" t="str">
        <f>IFERROR(VLOOKUP($A3970,#REF!,5,0),"")</f>
        <v/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M3970">
        <f>M3969*(1-M$1+J3970)^($A3970-$A3969)*(2-I3970/I3969)</f>
        <v>73.153959137981587</v>
      </c>
      <c r="P3970" t="e">
        <f>#REF!/#REF!-1</f>
        <v>#REF!</v>
      </c>
    </row>
    <row r="3971" spans="1:16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 t="str">
        <f>IFERROR(VLOOKUP(A3971,#REF!,5,0),"")</f>
        <v/>
      </c>
      <c r="G3971" t="str">
        <f>IFERROR(VLOOKUP($A3971,#REF!,5,0),"")</f>
        <v/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M3971">
        <f>M3970*(1-M$1+J3971)^($A3971-$A3970)*(2-I3971/I3970)</f>
        <v>73.280915361044194</v>
      </c>
      <c r="P3971" t="e">
        <f>#REF!/#REF!-1</f>
        <v>#REF!</v>
      </c>
    </row>
    <row r="3972" spans="1:16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 t="str">
        <f>IFERROR(VLOOKUP(A3972,#REF!,5,0),"")</f>
        <v/>
      </c>
      <c r="G3972" t="str">
        <f>IFERROR(VLOOKUP($A3972,#REF!,5,0),"")</f>
        <v/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M3972">
        <f>M3971*(1-M$1+J3972)^($A3972-$A3971)*(2-I3972/I3971)</f>
        <v>73.367480822568766</v>
      </c>
      <c r="P3972" t="e">
        <f>#REF!/#REF!-1</f>
        <v>#REF!</v>
      </c>
    </row>
    <row r="3973" spans="1:16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 t="str">
        <f>IFERROR(VLOOKUP(A3973,#REF!,5,0),"")</f>
        <v/>
      </c>
      <c r="G3973" t="str">
        <f>IFERROR(VLOOKUP($A3973,#REF!,5,0),"")</f>
        <v/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M3973">
        <f>M3972*(1-M$1+J3973)^($A3973-$A3972)*(2-I3973/I3972)</f>
        <v>71.81740100947566</v>
      </c>
      <c r="P3973" t="e">
        <f>#REF!/#REF!-1</f>
        <v>#REF!</v>
      </c>
    </row>
    <row r="3974" spans="1:16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 t="str">
        <f>IFERROR(VLOOKUP(A3974,#REF!,5,0),"")</f>
        <v/>
      </c>
      <c r="G3974" t="str">
        <f>IFERROR(VLOOKUP($A3974,#REF!,5,0),"")</f>
        <v/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M3974">
        <f>M3973*(1-M$1+J3974)^($A3974-$A3973)*(2-I3974/I3973)</f>
        <v>70.724320959582911</v>
      </c>
      <c r="P3974" t="e">
        <f>#REF!/#REF!-1</f>
        <v>#REF!</v>
      </c>
    </row>
    <row r="3975" spans="1:16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 t="str">
        <f>IFERROR(VLOOKUP(A3975,#REF!,5,0),"")</f>
        <v/>
      </c>
      <c r="G3975" t="str">
        <f>IFERROR(VLOOKUP($A3975,#REF!,5,0),"")</f>
        <v/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M3975">
        <f>M3974*(1-M$1+J3975)^($A3975-$A3974)*(2-I3975/I3974)</f>
        <v>72.451416143250697</v>
      </c>
      <c r="P3975" t="e">
        <f>#REF!/#REF!-1</f>
        <v>#REF!</v>
      </c>
    </row>
    <row r="3976" spans="1:16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 t="str">
        <f>IFERROR(VLOOKUP(A3976,#REF!,5,0),"")</f>
        <v/>
      </c>
      <c r="G3976" t="str">
        <f>IFERROR(VLOOKUP($A3976,#REF!,5,0),"")</f>
        <v/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M3976">
        <f>M3975*(1-M$1+J3976)^($A3976-$A3975)*(2-I3976/I3975)</f>
        <v>74.087778967194765</v>
      </c>
      <c r="P3976" t="e">
        <f>#REF!/#REF!-1</f>
        <v>#REF!</v>
      </c>
    </row>
    <row r="3977" spans="1:16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 t="str">
        <f>IFERROR(VLOOKUP(A3977,#REF!,5,0),"")</f>
        <v/>
      </c>
      <c r="G3977" t="str">
        <f>IFERROR(VLOOKUP($A3977,#REF!,5,0),"")</f>
        <v/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M3977">
        <f>M3976*(1-M$1+J3977)^($A3977-$A3976)*(2-I3977/I3976)</f>
        <v>72.805780576800629</v>
      </c>
      <c r="P3977" t="e">
        <f>#REF!/#REF!-1</f>
        <v>#REF!</v>
      </c>
    </row>
    <row r="3978" spans="1:16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 t="str">
        <f>IFERROR(VLOOKUP(A3978,#REF!,5,0),"")</f>
        <v/>
      </c>
      <c r="G3978" t="str">
        <f>IFERROR(VLOOKUP($A3978,#REF!,5,0),"")</f>
        <v/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M3978">
        <f>M3977*(1-M$1+J3978)^($A3978-$A3977)*(2-I3978/I3977)</f>
        <v>73.013291536822692</v>
      </c>
      <c r="P3978" t="e">
        <f>#REF!/#REF!-1</f>
        <v>#REF!</v>
      </c>
    </row>
    <row r="3979" spans="1:16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 t="str">
        <f>IFERROR(VLOOKUP(A3979,#REF!,5,0),"")</f>
        <v/>
      </c>
      <c r="G3979" t="str">
        <f>IFERROR(VLOOKUP($A3979,#REF!,5,0),"")</f>
        <v/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M3979">
        <f>M3978*(1-M$1+J3979)^($A3979-$A3978)*(2-I3979/I3978)</f>
        <v>73.36562870885966</v>
      </c>
      <c r="P3979" t="e">
        <f>#REF!/#REF!-1</f>
        <v>#REF!</v>
      </c>
    </row>
    <row r="3980" spans="1:16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 t="str">
        <f>IFERROR(VLOOKUP(A3980,#REF!,5,0),"")</f>
        <v/>
      </c>
      <c r="G3980" t="str">
        <f>IFERROR(VLOOKUP($A3980,#REF!,5,0),"")</f>
        <v/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M3980">
        <f>M3979*(1-M$1+J3980)^($A3980-$A3979)*(2-I3980/I3979)</f>
        <v>74.469601092761934</v>
      </c>
      <c r="P3980" t="e">
        <f>#REF!/#REF!-1</f>
        <v>#REF!</v>
      </c>
    </row>
    <row r="3981" spans="1:16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 t="str">
        <f>IFERROR(VLOOKUP(A3981,#REF!,5,0),"")</f>
        <v/>
      </c>
      <c r="G3981" t="str">
        <f>IFERROR(VLOOKUP($A3981,#REF!,5,0),"")</f>
        <v/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M3981">
        <f>M3980*(1-M$1+J3981)^($A3981-$A3980)*(2-I3981/I3980)</f>
        <v>75.358372169015709</v>
      </c>
      <c r="P3981" t="e">
        <f>#REF!/#REF!-1</f>
        <v>#REF!</v>
      </c>
    </row>
    <row r="3982" spans="1:16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 t="str">
        <f>IFERROR(VLOOKUP(A3982,#REF!,5,0),"")</f>
        <v/>
      </c>
      <c r="G3982" t="str">
        <f>IFERROR(VLOOKUP($A3982,#REF!,5,0),"")</f>
        <v/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M3982">
        <f>M3981*(1-M$1+J3982)^($A3982-$A3981)*(2-I3982/I3981)</f>
        <v>75.602793092159899</v>
      </c>
      <c r="P3982" t="e">
        <f>#REF!/#REF!-1</f>
        <v>#REF!</v>
      </c>
    </row>
    <row r="3983" spans="1:16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 t="str">
        <f>IFERROR(VLOOKUP(A3983,#REF!,5,0),"")</f>
        <v/>
      </c>
      <c r="G3983" t="str">
        <f>IFERROR(VLOOKUP($A3983,#REF!,5,0),"")</f>
        <v/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M3983">
        <f>M3982*(1-M$1+J3983)^($A3983-$A3982)*(2-I3983/I3982)</f>
        <v>76.363902368795706</v>
      </c>
      <c r="P3983" t="e">
        <f>#REF!/#REF!-1</f>
        <v>#REF!</v>
      </c>
    </row>
    <row r="3984" spans="1:16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 t="str">
        <f>IFERROR(VLOOKUP(A3984,#REF!,5,0),"")</f>
        <v/>
      </c>
      <c r="G3984" t="str">
        <f>IFERROR(VLOOKUP($A3984,#REF!,5,0),"")</f>
        <v/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M3984">
        <f>M3983*(1-M$1+J3984)^($A3984-$A3983)*(2-I3984/I3983)</f>
        <v>76.436313387940686</v>
      </c>
      <c r="P3984" t="e">
        <f>#REF!/#REF!-1</f>
        <v>#REF!</v>
      </c>
    </row>
    <row r="3985" spans="1:16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 t="str">
        <f>IFERROR(VLOOKUP(A3985,#REF!,5,0),"")</f>
        <v/>
      </c>
      <c r="G3985" t="str">
        <f>IFERROR(VLOOKUP($A3985,#REF!,5,0),"")</f>
        <v/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M3985">
        <f>M3984*(1-M$1+J3985)^($A3985-$A3984)*(2-I3985/I3984)</f>
        <v>77.078403559470544</v>
      </c>
      <c r="P3985" t="e">
        <f>#REF!/#REF!-1</f>
        <v>#REF!</v>
      </c>
    </row>
    <row r="3986" spans="1:16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 t="str">
        <f>IFERROR(VLOOKUP(A3986,#REF!,5,0),"")</f>
        <v/>
      </c>
      <c r="G3986" t="str">
        <f>IFERROR(VLOOKUP($A3986,#REF!,5,0),"")</f>
        <v/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M3986">
        <f>M3985*(1-M$1+J3986)^($A3986-$A3985)*(2-I3986/I3985)</f>
        <v>77.933019629758505</v>
      </c>
      <c r="P3986" t="e">
        <f>#REF!/#REF!-1</f>
        <v>#REF!</v>
      </c>
    </row>
    <row r="3987" spans="1:16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 t="str">
        <f>IFERROR(VLOOKUP(A3987,#REF!,5,0),"")</f>
        <v/>
      </c>
      <c r="G3987" t="str">
        <f>IFERROR(VLOOKUP($A3987,#REF!,5,0),"")</f>
        <v/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M3987">
        <f>M3986*(1-M$1+J3987)^($A3987-$A3986)*(2-I3987/I3986)</f>
        <v>77.541705139941314</v>
      </c>
      <c r="P3987" t="e">
        <f>#REF!/#REF!-1</f>
        <v>#REF!</v>
      </c>
    </row>
    <row r="3988" spans="1:16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 t="str">
        <f>IFERROR(VLOOKUP(A3988,#REF!,5,0),"")</f>
        <v/>
      </c>
      <c r="G3988" t="str">
        <f>IFERROR(VLOOKUP($A3988,#REF!,5,0),"")</f>
        <v/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M3988">
        <f>M3987*(1-M$1+J3988)^($A3988-$A3987)*(2-I3988/I3987)</f>
        <v>77.774172791538788</v>
      </c>
      <c r="P3988" t="e">
        <f>#REF!/#REF!-1</f>
        <v>#REF!</v>
      </c>
    </row>
    <row r="3989" spans="1:16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 t="str">
        <f>IFERROR(VLOOKUP(A3989,#REF!,5,0),"")</f>
        <v/>
      </c>
      <c r="G3989" t="str">
        <f>IFERROR(VLOOKUP($A3989,#REF!,5,0),"")</f>
        <v/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M3989">
        <f>M3988*(1-M$1+J3989)^($A3989-$A3988)*(2-I3989/I3988)</f>
        <v>76.839910748253899</v>
      </c>
      <c r="P3989" t="e">
        <f>#REF!/#REF!-1</f>
        <v>#REF!</v>
      </c>
    </row>
    <row r="3990" spans="1:16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 t="str">
        <f>IFERROR(VLOOKUP(A3990,#REF!,5,0),"")</f>
        <v/>
      </c>
      <c r="G3990" t="str">
        <f>IFERROR(VLOOKUP($A3990,#REF!,5,0),"")</f>
        <v/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M3990">
        <f>M3989*(1-M$1+J3990)^($A3990-$A3989)*(2-I3990/I3989)</f>
        <v>77.072275442475458</v>
      </c>
      <c r="P3990" t="e">
        <f>#REF!/#REF!-1</f>
        <v>#REF!</v>
      </c>
    </row>
    <row r="3991" spans="1:16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 t="str">
        <f>IFERROR(VLOOKUP(A3991,#REF!,5,0),"")</f>
        <v/>
      </c>
      <c r="G3991" t="str">
        <f>IFERROR(VLOOKUP($A3991,#REF!,5,0),"")</f>
        <v/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M3991">
        <f>M3990*(1-M$1+J3991)^($A3991-$A3990)*(2-I3991/I3990)</f>
        <v>75.850638602951321</v>
      </c>
      <c r="P3991" t="e">
        <f>#REF!/#REF!-1</f>
        <v>#REF!</v>
      </c>
    </row>
    <row r="3992" spans="1:16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 t="str">
        <f>IFERROR(VLOOKUP(A3992,#REF!,5,0),"")</f>
        <v/>
      </c>
      <c r="G3992" t="str">
        <f>IFERROR(VLOOKUP($A3992,#REF!,5,0),"")</f>
        <v/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M3992">
        <f>M3991*(1-M$1+J3992)^($A3992-$A3991)*(2-I3992/I3991)</f>
        <v>72.917692593609402</v>
      </c>
      <c r="P3992" t="e">
        <f>#REF!/#REF!-1</f>
        <v>#REF!</v>
      </c>
    </row>
    <row r="3993" spans="1:16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 t="str">
        <f>IFERROR(VLOOKUP(A3993,#REF!,5,0),"")</f>
        <v/>
      </c>
      <c r="G3993" t="str">
        <f>IFERROR(VLOOKUP($A3993,#REF!,5,0),"")</f>
        <v/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M3993">
        <f>M3992*(1-M$1+J3993)^($A3993-$A3992)*(2-I3993/I3992)</f>
        <v>74.832972476167825</v>
      </c>
      <c r="P3993" t="e">
        <f>#REF!/#REF!-1</f>
        <v>#REF!</v>
      </c>
    </row>
    <row r="3994" spans="1:16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 t="str">
        <f>IFERROR(VLOOKUP(A3994,#REF!,5,0),"")</f>
        <v/>
      </c>
      <c r="G3994" t="str">
        <f>IFERROR(VLOOKUP($A3994,#REF!,5,0),"")</f>
        <v/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M3994">
        <f>M3993*(1-M$1+J3994)^($A3994-$A3993)*(2-I3994/I3993)</f>
        <v>74.545271672590275</v>
      </c>
      <c r="P3994" t="e">
        <f>#REF!/#REF!-1</f>
        <v>#REF!</v>
      </c>
    </row>
    <row r="3995" spans="1:16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 t="str">
        <f>IFERROR(VLOOKUP(A3995,#REF!,5,0),"")</f>
        <v/>
      </c>
      <c r="G3995" t="str">
        <f>IFERROR(VLOOKUP($A3995,#REF!,5,0),"")</f>
        <v/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M3995">
        <f>M3994*(1-M$1+J3995)^($A3995-$A3994)*(2-I3995/I3994)</f>
        <v>75.760014618921304</v>
      </c>
      <c r="P3995" t="e">
        <f>#REF!/#REF!-1</f>
        <v>#REF!</v>
      </c>
    </row>
    <row r="3996" spans="1:16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 t="str">
        <f>IFERROR(VLOOKUP(A3996,#REF!,5,0),"")</f>
        <v/>
      </c>
      <c r="G3996" t="str">
        <f>IFERROR(VLOOKUP($A3996,#REF!,5,0),"")</f>
        <v/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M3996">
        <f>M3995*(1-M$1+J3996)^($A3996-$A3995)*(2-I3996/I3995)</f>
        <v>72.540760712016066</v>
      </c>
      <c r="P3996" t="e">
        <f>#REF!/#REF!-1</f>
        <v>#REF!</v>
      </c>
    </row>
    <row r="3997" spans="1:16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 t="str">
        <f>IFERROR(VLOOKUP(A3997,#REF!,5,0),"")</f>
        <v/>
      </c>
      <c r="G3997" t="str">
        <f>IFERROR(VLOOKUP($A3997,#REF!,5,0),"")</f>
        <v/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M3997">
        <f>M3996*(1-M$1+J3997)^($A3997-$A3996)*(2-I3997/I3996)</f>
        <v>73.698511593656377</v>
      </c>
      <c r="P3997" t="e">
        <f>#REF!/#REF!-1</f>
        <v>#REF!</v>
      </c>
    </row>
    <row r="3998" spans="1:16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 t="str">
        <f>IFERROR(VLOOKUP(A3998,#REF!,5,0),"")</f>
        <v/>
      </c>
      <c r="G3998" t="str">
        <f>IFERROR(VLOOKUP($A3998,#REF!,5,0),"")</f>
        <v/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M3998">
        <f>M3997*(1-M$1+J3998)^($A3998-$A3997)*(2-I3998/I3997)</f>
        <v>76.181278585386124</v>
      </c>
      <c r="P3998" t="e">
        <f>#REF!/#REF!-1</f>
        <v>#REF!</v>
      </c>
    </row>
    <row r="3999" spans="1:16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 t="str">
        <f>IFERROR(VLOOKUP(A3999,#REF!,5,0),"")</f>
        <v/>
      </c>
      <c r="G3999" t="str">
        <f>IFERROR(VLOOKUP($A3999,#REF!,5,0),"")</f>
        <v/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M3999">
        <f>M3998*(1-M$1+J3999)^($A3999-$A3998)*(2-I3999/I3998)</f>
        <v>76.362613014299271</v>
      </c>
      <c r="P3999" t="e">
        <f>#REF!/#REF!-1</f>
        <v>#REF!</v>
      </c>
    </row>
    <row r="4000" spans="1:16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 t="str">
        <f>IFERROR(VLOOKUP(A4000,#REF!,5,0),"")</f>
        <v/>
      </c>
      <c r="G4000" t="str">
        <f>IFERROR(VLOOKUP($A4000,#REF!,5,0),"")</f>
        <v/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M4000">
        <f>M3999*(1-M$1+J4000)^($A4000-$A3999)*(2-I4000/I3999)</f>
        <v>76.807226569678946</v>
      </c>
      <c r="P4000" t="e">
        <f>#REF!/#REF!-1</f>
        <v>#REF!</v>
      </c>
    </row>
    <row r="4001" spans="1:16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 t="str">
        <f>IFERROR(VLOOKUP(A4001,#REF!,5,0),"")</f>
        <v/>
      </c>
      <c r="G4001" t="str">
        <f>IFERROR(VLOOKUP($A4001,#REF!,5,0),"")</f>
        <v/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M4001">
        <f>M4000*(1-M$1+J4001)^($A4001-$A4000)*(2-I4001/I4000)</f>
        <v>75.827846355870832</v>
      </c>
      <c r="P4001" t="e">
        <f>#REF!/#REF!-1</f>
        <v>#REF!</v>
      </c>
    </row>
    <row r="4002" spans="1:16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 t="str">
        <f>IFERROR(VLOOKUP(A4002,#REF!,5,0),"")</f>
        <v/>
      </c>
      <c r="G4002" t="str">
        <f>IFERROR(VLOOKUP($A4002,#REF!,5,0),"")</f>
        <v/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M4002">
        <f>M4001*(1-M$1+J4002)^($A4002-$A4001)*(2-I4002/I4001)</f>
        <v>76.468901420765548</v>
      </c>
      <c r="P4002" t="e">
        <f>#REF!/#REF!-1</f>
        <v>#REF!</v>
      </c>
    </row>
    <row r="4003" spans="1:16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 t="str">
        <f>IFERROR(VLOOKUP(A4003,#REF!,5,0),"")</f>
        <v/>
      </c>
      <c r="G4003" t="str">
        <f>IFERROR(VLOOKUP($A4003,#REF!,5,0),"")</f>
        <v/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M4003">
        <f>M4002*(1-M$1+J4003)^($A4003-$A4002)*(2-I4003/I4002)</f>
        <v>76.244095990262295</v>
      </c>
      <c r="P4003" t="e">
        <f>#REF!/#REF!-1</f>
        <v>#REF!</v>
      </c>
    </row>
    <row r="4004" spans="1:16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 t="str">
        <f>IFERROR(VLOOKUP(A4004,#REF!,5,0),"")</f>
        <v/>
      </c>
      <c r="G4004" t="str">
        <f>IFERROR(VLOOKUP($A4004,#REF!,5,0),"")</f>
        <v/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M4004">
        <f>M4003*(1-M$1+J4004)^($A4004-$A4003)*(2-I4004/I4003)</f>
        <v>77.245845759853211</v>
      </c>
      <c r="P4004" t="e">
        <f>#REF!/#REF!-1</f>
        <v>#REF!</v>
      </c>
    </row>
    <row r="4005" spans="1:16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 t="str">
        <f>IFERROR(VLOOKUP(A4005,#REF!,5,0),"")</f>
        <v/>
      </c>
      <c r="G4005" t="str">
        <f>IFERROR(VLOOKUP($A4005,#REF!,5,0),"")</f>
        <v/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M4005">
        <f>M4004*(1-M$1+J4005)^($A4005-$A4004)*(2-I4005/I4004)</f>
        <v>76.686394004792419</v>
      </c>
      <c r="P4005" t="e">
        <f>#REF!/#REF!-1</f>
        <v>#REF!</v>
      </c>
    </row>
    <row r="4006" spans="1:16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 t="str">
        <f>IFERROR(VLOOKUP(A4006,#REF!,5,0),"")</f>
        <v/>
      </c>
      <c r="G4006" t="str">
        <f>IFERROR(VLOOKUP($A4006,#REF!,5,0),"")</f>
        <v/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M4006">
        <f>M4005*(1-M$1+J4006)^($A4006-$A4005)*(2-I4006/I4005)</f>
        <v>77.071727887552939</v>
      </c>
      <c r="P4006" t="e">
        <f>#REF!/#REF!-1</f>
        <v>#REF!</v>
      </c>
    </row>
    <row r="4007" spans="1:16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 t="str">
        <f>IFERROR(VLOOKUP(A4007,#REF!,5,0),"")</f>
        <v/>
      </c>
      <c r="G4007" t="str">
        <f>IFERROR(VLOOKUP($A4007,#REF!,5,0),"")</f>
        <v/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M4007">
        <f>M4006*(1-M$1+J4007)^($A4007-$A4006)*(2-I4007/I4006)</f>
        <v>75.775905704023756</v>
      </c>
      <c r="P4007" t="e">
        <f>#REF!/#REF!-1</f>
        <v>#REF!</v>
      </c>
    </row>
    <row r="4008" spans="1:16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 t="str">
        <f>IFERROR(VLOOKUP(A4008,#REF!,5,0),"")</f>
        <v/>
      </c>
      <c r="G4008" t="str">
        <f>IFERROR(VLOOKUP($A4008,#REF!,5,0),"")</f>
        <v/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M4008">
        <f>M4007*(1-M$1+J4008)^($A4008-$A4007)*(2-I4008/I4007)</f>
        <v>76.144029458117089</v>
      </c>
      <c r="P4008" t="e">
        <f>#REF!/#REF!-1</f>
        <v>#REF!</v>
      </c>
    </row>
    <row r="4009" spans="1:16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 t="str">
        <f>IFERROR(VLOOKUP(A4009,#REF!,5,0),"")</f>
        <v/>
      </c>
      <c r="G4009" t="str">
        <f>IFERROR(VLOOKUP($A4009,#REF!,5,0),"")</f>
        <v/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M4009">
        <f>M4008*(1-M$1+J4009)^($A4009-$A4008)*(2-I4009/I4008)</f>
        <v>75.257492265196731</v>
      </c>
      <c r="P4009" t="e">
        <f>#REF!/#REF!-1</f>
        <v>#REF!</v>
      </c>
    </row>
    <row r="4010" spans="1:16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 t="str">
        <f>IFERROR(VLOOKUP(A4010,#REF!,5,0),"")</f>
        <v/>
      </c>
      <c r="G4010" t="str">
        <f>IFERROR(VLOOKUP($A4010,#REF!,5,0),"")</f>
        <v/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M4010">
        <f>M4009*(1-M$1+J4010)^($A4010-$A4009)*(2-I4010/I4009)</f>
        <v>74.388079327869477</v>
      </c>
      <c r="P4010" t="e">
        <f>#REF!/#REF!-1</f>
        <v>#REF!</v>
      </c>
    </row>
    <row r="4011" spans="1:16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 t="str">
        <f>IFERROR(VLOOKUP(A4011,#REF!,5,0),"")</f>
        <v/>
      </c>
      <c r="G4011" t="str">
        <f>IFERROR(VLOOKUP($A4011,#REF!,5,0),"")</f>
        <v/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M4011">
        <f>M4010*(1-M$1+J4011)^($A4011-$A4010)*(2-I4011/I4010)</f>
        <v>70.776621618193815</v>
      </c>
      <c r="P4011" t="e">
        <f>#REF!/#REF!-1</f>
        <v>#REF!</v>
      </c>
    </row>
    <row r="4012" spans="1:16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 t="str">
        <f>IFERROR(VLOOKUP(A4012,#REF!,5,0),"")</f>
        <v/>
      </c>
      <c r="G4012" t="str">
        <f>IFERROR(VLOOKUP($A4012,#REF!,5,0),"")</f>
        <v/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M4012">
        <f>M4011*(1-M$1+J4012)^($A4012-$A4011)*(2-I4012/I4011)</f>
        <v>67.956938541808896</v>
      </c>
      <c r="P4012" t="e">
        <f>#REF!/#REF!-1</f>
        <v>#REF!</v>
      </c>
    </row>
    <row r="4013" spans="1:16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 t="str">
        <f>IFERROR(VLOOKUP(A4013,#REF!,5,0),"")</f>
        <v/>
      </c>
      <c r="G4013" t="str">
        <f>IFERROR(VLOOKUP($A4013,#REF!,5,0),"")</f>
        <v/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M4013">
        <f>M4012*(1-M$1+J4013)^($A4013-$A4012)*(2-I4013/I4012)</f>
        <v>67.541993565355838</v>
      </c>
      <c r="P4013" t="e">
        <f>#REF!/#REF!-1</f>
        <v>#REF!</v>
      </c>
    </row>
    <row r="4014" spans="1:16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 t="str">
        <f>IFERROR(VLOOKUP(A4014,#REF!,5,0),"")</f>
        <v/>
      </c>
      <c r="G4014" t="str">
        <f>IFERROR(VLOOKUP($A4014,#REF!,5,0),"")</f>
        <v/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M4014">
        <f>M4013*(1-M$1+J4014)^($A4014-$A4013)*(2-I4014/I4013)</f>
        <v>63.910487808717818</v>
      </c>
      <c r="P4014" t="e">
        <f>#REF!/#REF!-1</f>
        <v>#REF!</v>
      </c>
    </row>
    <row r="4015" spans="1:16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 t="str">
        <f>IFERROR(VLOOKUP(A4015,#REF!,5,0),"")</f>
        <v/>
      </c>
      <c r="G4015" t="str">
        <f>IFERROR(VLOOKUP($A4015,#REF!,5,0),"")</f>
        <v/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M4015">
        <f>M4014*(1-M$1+J4015)^($A4015-$A4014)*(2-I4015/I4014)</f>
        <v>65.062602119293288</v>
      </c>
      <c r="P4015" t="e">
        <f>#REF!/#REF!-1</f>
        <v>#REF!</v>
      </c>
    </row>
    <row r="4016" spans="1:16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 t="str">
        <f>IFERROR(VLOOKUP(A4016,#REF!,5,0),"")</f>
        <v/>
      </c>
      <c r="G4016" t="str">
        <f>IFERROR(VLOOKUP($A4016,#REF!,5,0),"")</f>
        <v/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M4016">
        <f>M4015*(1-M$1+J4016)^($A4016-$A4015)*(2-I4016/I4015)</f>
        <v>65.007003681289447</v>
      </c>
      <c r="P4016" t="e">
        <f>#REF!/#REF!-1</f>
        <v>#REF!</v>
      </c>
    </row>
    <row r="4017" spans="1:16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 t="str">
        <f>IFERROR(VLOOKUP(A4017,#REF!,5,0),"")</f>
        <v/>
      </c>
      <c r="G4017" t="str">
        <f>IFERROR(VLOOKUP($A4017,#REF!,5,0),"")</f>
        <v/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M4017">
        <f>M4016*(1-M$1+J4017)^($A4017-$A4016)*(2-I4017/I4016)</f>
        <v>62.041542504339944</v>
      </c>
      <c r="P4017" t="e">
        <f>#REF!/#REF!-1</f>
        <v>#REF!</v>
      </c>
    </row>
    <row r="4018" spans="1:16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 t="str">
        <f>IFERROR(VLOOKUP(A4018,#REF!,5,0),"")</f>
        <v/>
      </c>
      <c r="G4018" t="str">
        <f>IFERROR(VLOOKUP($A4018,#REF!,5,0),"")</f>
        <v/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M4018">
        <f>M4017*(1-M$1+J4018)^($A4018-$A4017)*(2-I4018/I4017)</f>
        <v>62.427674546113622</v>
      </c>
      <c r="P4018" t="e">
        <f>#REF!/#REF!-1</f>
        <v>#REF!</v>
      </c>
    </row>
    <row r="4019" spans="1:16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 t="str">
        <f>IFERROR(VLOOKUP(A4019,#REF!,5,0),"")</f>
        <v/>
      </c>
      <c r="G4019" t="str">
        <f>IFERROR(VLOOKUP($A4019,#REF!,5,0),"")</f>
        <v/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M4019">
        <f>M4018*(1-M$1+J4019)^($A4019-$A4018)*(2-I4019/I4018)</f>
        <v>57.600328247289006</v>
      </c>
      <c r="P4019" t="e">
        <f>#REF!/#REF!-1</f>
        <v>#REF!</v>
      </c>
    </row>
    <row r="4020" spans="1:16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 t="str">
        <f>IFERROR(VLOOKUP(A4020,#REF!,5,0),"")</f>
        <v/>
      </c>
      <c r="G4020" t="str">
        <f>IFERROR(VLOOKUP($A4020,#REF!,5,0),"")</f>
        <v/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M4020">
        <f>M4019*(1-M$1+J4020)^($A4020-$A4019)*(2-I4020/I4019)</f>
        <v>53.729436131898936</v>
      </c>
      <c r="P4020" t="e">
        <f>#REF!/#REF!-1</f>
        <v>#REF!</v>
      </c>
    </row>
    <row r="4021" spans="1:16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 t="str">
        <f>IFERROR(VLOOKUP(A4021,#REF!,5,0),"")</f>
        <v/>
      </c>
      <c r="G4021" t="str">
        <f>IFERROR(VLOOKUP($A4021,#REF!,5,0),"")</f>
        <v/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M4021">
        <f>M4020*(1-M$1+J4021)^($A4021-$A4020)*(2-I4021/I4020)</f>
        <v>47.700671738399073</v>
      </c>
      <c r="P4021" t="e">
        <f>#REF!/#REF!-1</f>
        <v>#REF!</v>
      </c>
    </row>
    <row r="4022" spans="1:16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 t="str">
        <f>IFERROR(VLOOKUP(A4022,#REF!,5,0),"")</f>
        <v/>
      </c>
      <c r="G4022" t="str">
        <f>IFERROR(VLOOKUP($A4022,#REF!,5,0),"")</f>
        <v/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M4022">
        <f>M4021*(1-M$1+J4022)^($A4022-$A4021)*(2-I4022/I4021)</f>
        <v>48.864895118704879</v>
      </c>
      <c r="P4022" t="e">
        <f>#REF!/#REF!-1</f>
        <v>#REF!</v>
      </c>
    </row>
    <row r="4023" spans="1:16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 t="str">
        <f>IFERROR(VLOOKUP(A4023,#REF!,5,0),"")</f>
        <v/>
      </c>
      <c r="G4023" t="str">
        <f>IFERROR(VLOOKUP($A4023,#REF!,5,0),"")</f>
        <v/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M4023">
        <f>M4022*(1-M$1+J4023)^($A4023-$A4022)*(2-I4023/I4022)</f>
        <v>45.81512065620408</v>
      </c>
      <c r="P4023" t="e">
        <f>#REF!/#REF!-1</f>
        <v>#REF!</v>
      </c>
    </row>
    <row r="4024" spans="1:16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 t="str">
        <f>IFERROR(VLOOKUP(A4024,#REF!,5,0),"")</f>
        <v/>
      </c>
      <c r="G4024" t="str">
        <f>IFERROR(VLOOKUP($A4024,#REF!,5,0),"")</f>
        <v/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M4024">
        <f>M4023*(1-M$1+J4024)^($A4024-$A4023)*(2-I4024/I4023)</f>
        <v>40.978677853689128</v>
      </c>
      <c r="P4024" t="e">
        <f>#REF!/#REF!-1</f>
        <v>#REF!</v>
      </c>
    </row>
    <row r="4025" spans="1:16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 t="str">
        <f>IFERROR(VLOOKUP(A4025,#REF!,5,0),"")</f>
        <v/>
      </c>
      <c r="G4025" t="str">
        <f>IFERROR(VLOOKUP($A4025,#REF!,5,0),"")</f>
        <v/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M4025">
        <f>M4024*(1-M$1+J4025)^($A4025-$A4024)*(2-I4025/I4024)</f>
        <v>44.135983584229216</v>
      </c>
      <c r="P4025" t="e">
        <f>#REF!/#REF!-1</f>
        <v>#REF!</v>
      </c>
    </row>
    <row r="4026" spans="1:16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 t="str">
        <f>IFERROR(VLOOKUP(A4026,#REF!,5,0),"")</f>
        <v/>
      </c>
      <c r="G4026" t="str">
        <f>IFERROR(VLOOKUP($A4026,#REF!,5,0),"")</f>
        <v/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M4026">
        <f>M4025*(1-M$1+J4026)^($A4026-$A4025)*(2-I4026/I4025)</f>
        <v>35.387312728096319</v>
      </c>
      <c r="P4026" t="e">
        <f>#REF!/#REF!-1</f>
        <v>#REF!</v>
      </c>
    </row>
    <row r="4027" spans="1:16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 t="str">
        <f>IFERROR(VLOOKUP(A4027,#REF!,5,0),"")</f>
        <v/>
      </c>
      <c r="G4027" t="str">
        <f>IFERROR(VLOOKUP($A4027,#REF!,5,0),"")</f>
        <v/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M4027">
        <f>M4026*(1-M$1+J4027)^($A4027-$A4026)*(2-I4027/I4026)</f>
        <v>34.347749578450518</v>
      </c>
      <c r="P4027" t="e">
        <f>#REF!/#REF!-1</f>
        <v>#REF!</v>
      </c>
    </row>
    <row r="4028" spans="1:16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 t="str">
        <f>IFERROR(VLOOKUP(A4028,#REF!,5,0),"")</f>
        <v/>
      </c>
      <c r="G4028" t="str">
        <f>IFERROR(VLOOKUP($A4028,#REF!,5,0),"")</f>
        <v/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M4028">
        <f>M4027*(1-M$1+J4028)^($A4028-$A4027)*(2-I4028/I4027)</f>
        <v>29.029867926611903</v>
      </c>
      <c r="P4028" t="e">
        <f>#REF!/#REF!-1</f>
        <v>#REF!</v>
      </c>
    </row>
    <row r="4029" spans="1:16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 t="str">
        <f>IFERROR(VLOOKUP(A4029,#REF!,5,0),"")</f>
        <v/>
      </c>
      <c r="G4029" t="str">
        <f>IFERROR(VLOOKUP($A4029,#REF!,5,0),"")</f>
        <v/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M4029">
        <f>M4028*(1-M$1+J4029)^($A4029-$A4028)*(2-I4029/I4028)</f>
        <v>29.682649360328195</v>
      </c>
      <c r="P4029" t="e">
        <f>#REF!/#REF!-1</f>
        <v>#REF!</v>
      </c>
    </row>
    <row r="4030" spans="1:16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 t="str">
        <f>IFERROR(VLOOKUP(A4030,#REF!,5,0),"")</f>
        <v/>
      </c>
      <c r="G4030" t="str">
        <f>IFERROR(VLOOKUP($A4030,#REF!,5,0),"")</f>
        <v/>
      </c>
      <c r="H4030">
        <v>23275.916093</v>
      </c>
      <c r="I4030">
        <v>19605.378611</v>
      </c>
      <c r="J4030">
        <f>(1/(1-91/360*VLOOKUP($A4030,Tbills!$B$4:$C$974,2,1)/100))^((1)/91)-1</f>
        <v>0</v>
      </c>
      <c r="M4030">
        <f>M4029*(1-M$1+J4030)^($A4030-$A4029)*(2-I4030/I4029)</f>
        <v>30.26792303103327</v>
      </c>
      <c r="P4030" t="e">
        <f>#REF!/#REF!-1</f>
        <v>#REF!</v>
      </c>
    </row>
    <row r="4031" spans="1:16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 t="str">
        <f>IFERROR(VLOOKUP(A4031,#REF!,5,0),"")</f>
        <v/>
      </c>
      <c r="G4031" t="str">
        <f>IFERROR(VLOOKUP($A4031,#REF!,5,0),"")</f>
        <v/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M4031">
        <f>M4030*(1-M$1+J4031)^($A4031-$A4030)*(2-I4031/I4030)</f>
        <v>34.962705323020742</v>
      </c>
      <c r="P4031" t="e">
        <f>#REF!/#REF!-1</f>
        <v>#REF!</v>
      </c>
    </row>
    <row r="4032" spans="1:16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 t="str">
        <f>IFERROR(VLOOKUP(A4032,#REF!,5,0),"")</f>
        <v/>
      </c>
      <c r="G4032" t="str">
        <f>IFERROR(VLOOKUP($A4032,#REF!,5,0),"")</f>
        <v/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M4032">
        <f>M4031*(1-M$1+J4032)^($A4032-$A4031)*(2-I4032/I4031)</f>
        <v>38.011716755697009</v>
      </c>
      <c r="P4032" t="e">
        <f>#REF!/#REF!-1</f>
        <v>#REF!</v>
      </c>
    </row>
    <row r="4033" spans="1:16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 t="str">
        <f>IFERROR(VLOOKUP(A4033,#REF!,5,0),"")</f>
        <v/>
      </c>
      <c r="G4033" t="str">
        <f>IFERROR(VLOOKUP($A4033,#REF!,5,0),"")</f>
        <v/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M4033">
        <f>M4032*(1-M$1+J4033)^($A4033-$A4032)*(2-I4033/I4032)</f>
        <v>32.76095196476701</v>
      </c>
      <c r="P4033" t="e">
        <f>#REF!/#REF!-1</f>
        <v>#REF!</v>
      </c>
    </row>
    <row r="4034" spans="1:16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 t="str">
        <f>IFERROR(VLOOKUP(A4034,#REF!,5,0),"")</f>
        <v/>
      </c>
      <c r="G4034" t="str">
        <f>IFERROR(VLOOKUP($A4034,#REF!,5,0),"")</f>
        <v/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M4034">
        <f>M4033*(1-M$1+J4034)^($A4034-$A4033)*(2-I4034/I4033)</f>
        <v>34.862809328919724</v>
      </c>
      <c r="P4034" t="e">
        <f>#REF!/#REF!-1</f>
        <v>#REF!</v>
      </c>
    </row>
    <row r="4035" spans="1:16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 t="str">
        <f>IFERROR(VLOOKUP(A4035,#REF!,5,0),"")</f>
        <v/>
      </c>
      <c r="G4035" t="str">
        <f>IFERROR(VLOOKUP($A4035,#REF!,5,0),"")</f>
        <v/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M4035">
        <f>M4034*(1-M$1+J4035)^($A4035-$A4034)*(2-I4035/I4034)</f>
        <v>32.062099039978932</v>
      </c>
      <c r="P4035" t="e">
        <f>#REF!/#REF!-1</f>
        <v>#REF!</v>
      </c>
    </row>
    <row r="4036" spans="1:16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 t="str">
        <f>IFERROR(VLOOKUP(A4036,#REF!,5,0),"")</f>
        <v/>
      </c>
      <c r="G4036" t="str">
        <f>IFERROR(VLOOKUP($A4036,#REF!,5,0),"")</f>
        <v/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M4036">
        <f>M4035*(1-M$1+J4036)^($A4036-$A4035)*(2-I4036/I4035)</f>
        <v>32.964764082789806</v>
      </c>
      <c r="P4036" t="e">
        <f>#REF!/#REF!-1</f>
        <v>#REF!</v>
      </c>
    </row>
    <row r="4037" spans="1:16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 t="str">
        <f>IFERROR(VLOOKUP(A4037,#REF!,5,0),"")</f>
        <v/>
      </c>
      <c r="G4037" t="str">
        <f>IFERROR(VLOOKUP($A4037,#REF!,5,0),"")</f>
        <v/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M4037">
        <f>M4036*(1-M$1+J4037)^($A4037-$A4036)*(2-I4037/I4036)</f>
        <v>32.858328338543984</v>
      </c>
      <c r="P4037" t="e">
        <f>#REF!/#REF!-1</f>
        <v>#REF!</v>
      </c>
    </row>
    <row r="4038" spans="1:16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 t="str">
        <f>IFERROR(VLOOKUP(A4038,#REF!,5,0),"")</f>
        <v/>
      </c>
      <c r="G4038" t="str">
        <f>IFERROR(VLOOKUP($A4038,#REF!,5,0),"")</f>
        <v/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M4038">
        <f>M4037*(1-M$1+J4038)^($A4038-$A4037)*(2-I4038/I4037)</f>
        <v>30.209935383779328</v>
      </c>
      <c r="P4038" t="e">
        <f>#REF!/#REF!-1</f>
        <v>#REF!</v>
      </c>
    </row>
    <row r="4039" spans="1:16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 t="str">
        <f>IFERROR(VLOOKUP(A4039,#REF!,5,0),"")</f>
        <v/>
      </c>
      <c r="G4039" t="str">
        <f>IFERROR(VLOOKUP($A4039,#REF!,5,0),"")</f>
        <v/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M4039">
        <f>M4038*(1-M$1+J4039)^($A4039-$A4038)*(2-I4039/I4038)</f>
        <v>31.043835003404542</v>
      </c>
      <c r="P4039" t="e">
        <f>#REF!/#REF!-1</f>
        <v>#REF!</v>
      </c>
    </row>
    <row r="4040" spans="1:16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 t="str">
        <f>IFERROR(VLOOKUP(A4040,#REF!,5,0),"")</f>
        <v/>
      </c>
      <c r="G4040" t="str">
        <f>IFERROR(VLOOKUP($A4040,#REF!,5,0),"")</f>
        <v/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M4040">
        <f>M4039*(1-M$1+J4040)^($A4040-$A4039)*(2-I4040/I4039)</f>
        <v>31.246037841175205</v>
      </c>
      <c r="P4040" t="e">
        <f>#REF!/#REF!-1</f>
        <v>#REF!</v>
      </c>
    </row>
    <row r="4041" spans="1:16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 t="str">
        <f>IFERROR(VLOOKUP(A4041,#REF!,5,0),"")</f>
        <v/>
      </c>
      <c r="G4041" t="str">
        <f>IFERROR(VLOOKUP($A4041,#REF!,5,0),"")</f>
        <v/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M4041">
        <f>M4040*(1-M$1+J4041)^($A4041-$A4040)*(2-I4041/I4040)</f>
        <v>32.43379198171165</v>
      </c>
      <c r="P4041" t="e">
        <f>#REF!/#REF!-1</f>
        <v>#REF!</v>
      </c>
    </row>
    <row r="4042" spans="1:16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 t="str">
        <f>IFERROR(VLOOKUP(A4042,#REF!,5,0),"")</f>
        <v/>
      </c>
      <c r="G4042" t="str">
        <f>IFERROR(VLOOKUP($A4042,#REF!,5,0),"")</f>
        <v/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M4042">
        <f>M4041*(1-M$1+J4042)^($A4042-$A4041)*(2-I4042/I4041)</f>
        <v>31.353553894424039</v>
      </c>
      <c r="P4042" t="e">
        <f>#REF!/#REF!-1</f>
        <v>#REF!</v>
      </c>
    </row>
    <row r="4043" spans="1:16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 t="str">
        <f>IFERROR(VLOOKUP(A4043,#REF!,5,0),"")</f>
        <v/>
      </c>
      <c r="G4043" t="str">
        <f>IFERROR(VLOOKUP($A4043,#REF!,5,0),"")</f>
        <v/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M4043">
        <f>M4042*(1-M$1+J4043)^($A4043-$A4042)*(2-I4043/I4042)</f>
        <v>31.864930764856545</v>
      </c>
      <c r="P4043" t="e">
        <f>#REF!/#REF!-1</f>
        <v>#REF!</v>
      </c>
    </row>
    <row r="4044" spans="1:16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 t="str">
        <f>IFERROR(VLOOKUP(A4044,#REF!,5,0),"")</f>
        <v/>
      </c>
      <c r="G4044" t="str">
        <f>IFERROR(VLOOKUP($A4044,#REF!,5,0),"")</f>
        <v/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M4044">
        <f>M4043*(1-M$1+J4044)^($A4044-$A4043)*(2-I4044/I4043)</f>
        <v>32.6122523766686</v>
      </c>
      <c r="P4044" t="e">
        <f>#REF!/#REF!-1</f>
        <v>#REF!</v>
      </c>
    </row>
    <row r="4045" spans="1:16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 t="str">
        <f>IFERROR(VLOOKUP(A4045,#REF!,5,0),"")</f>
        <v/>
      </c>
      <c r="G4045" t="str">
        <f>IFERROR(VLOOKUP($A4045,#REF!,5,0),"")</f>
        <v/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M4045">
        <f>M4044*(1-M$1+J4045)^($A4045-$A4044)*(2-I4045/I4044)</f>
        <v>32.926689756145564</v>
      </c>
      <c r="P4045" t="e">
        <f>#REF!/#REF!-1</f>
        <v>#REF!</v>
      </c>
    </row>
    <row r="4046" spans="1:16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 t="str">
        <f>IFERROR(VLOOKUP(A4046,#REF!,5,0),"")</f>
        <v/>
      </c>
      <c r="G4046" t="str">
        <f>IFERROR(VLOOKUP($A4046,#REF!,5,0),"")</f>
        <v/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M4046">
        <f>M4045*(1-M$1+J4046)^($A4046-$A4045)*(2-I4046/I4045)</f>
        <v>33.601176445855494</v>
      </c>
      <c r="P4046" t="e">
        <f>#REF!/#REF!-1</f>
        <v>#REF!</v>
      </c>
    </row>
    <row r="4047" spans="1:16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 t="str">
        <f>IFERROR(VLOOKUP(A4047,#REF!,5,0),"")</f>
        <v/>
      </c>
      <c r="G4047" t="str">
        <f>IFERROR(VLOOKUP($A4047,#REF!,5,0),"")</f>
        <v/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M4047">
        <f>M4046*(1-M$1+J4047)^($A4047-$A4046)*(2-I4047/I4046)</f>
        <v>31.866477797101322</v>
      </c>
      <c r="P4047" t="e">
        <f>#REF!/#REF!-1</f>
        <v>#REF!</v>
      </c>
    </row>
    <row r="4048" spans="1:16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 t="str">
        <f>IFERROR(VLOOKUP(A4048,#REF!,5,0),"")</f>
        <v/>
      </c>
      <c r="G4048" t="str">
        <f>IFERROR(VLOOKUP($A4048,#REF!,5,0),"")</f>
        <v/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M4048">
        <f>M4047*(1-M$1+J4048)^($A4048-$A4047)*(2-I4048/I4047)</f>
        <v>31.541894506246521</v>
      </c>
      <c r="P4048" t="e">
        <f>#REF!/#REF!-1</f>
        <v>#REF!</v>
      </c>
    </row>
    <row r="4049" spans="1:16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 t="str">
        <f>IFERROR(VLOOKUP(A4049,#REF!,5,0),"")</f>
        <v/>
      </c>
      <c r="G4049" t="str">
        <f>IFERROR(VLOOKUP($A4049,#REF!,5,0),"")</f>
        <v/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M4049">
        <f>M4048*(1-M$1+J4049)^($A4049-$A4048)*(2-I4049/I4048)</f>
        <v>32.24975898025501</v>
      </c>
      <c r="P4049" t="e">
        <f>#REF!/#REF!-1</f>
        <v>#REF!</v>
      </c>
    </row>
    <row r="4050" spans="1:16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 t="str">
        <f>IFERROR(VLOOKUP(A4050,#REF!,5,0),"")</f>
        <v/>
      </c>
      <c r="G4050" t="str">
        <f>IFERROR(VLOOKUP($A4050,#REF!,5,0),"")</f>
        <v/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M4050">
        <f>M4049*(1-M$1+J4050)^($A4050-$A4049)*(2-I4050/I4049)</f>
        <v>30.297397925489811</v>
      </c>
      <c r="P4050" t="e">
        <f>#REF!/#REF!-1</f>
        <v>#REF!</v>
      </c>
    </row>
    <row r="4051" spans="1:16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 t="str">
        <f>IFERROR(VLOOKUP(A4051,#REF!,5,0),"")</f>
        <v/>
      </c>
      <c r="G4051" t="str">
        <f>IFERROR(VLOOKUP($A4051,#REF!,5,0),"")</f>
        <v/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M4051">
        <f>M4050*(1-M$1+J4051)^($A4051-$A4050)*(2-I4051/I4050)</f>
        <v>29.158279543734356</v>
      </c>
      <c r="P4051" t="e">
        <f>#REF!/#REF!-1</f>
        <v>#REF!</v>
      </c>
    </row>
    <row r="4052" spans="1:16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 t="str">
        <f>IFERROR(VLOOKUP(A4052,#REF!,5,0),"")</f>
        <v/>
      </c>
      <c r="G4052" t="str">
        <f>IFERROR(VLOOKUP($A4052,#REF!,5,0),"")</f>
        <v/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M4052">
        <f>M4051*(1-M$1+J4052)^($A4052-$A4051)*(2-I4052/I4051)</f>
        <v>29.496424289719734</v>
      </c>
      <c r="P4052" t="e">
        <f>#REF!/#REF!-1</f>
        <v>#REF!</v>
      </c>
    </row>
    <row r="4053" spans="1:16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 t="str">
        <f>IFERROR(VLOOKUP(A4053,#REF!,5,0),"")</f>
        <v/>
      </c>
      <c r="G4053" t="str">
        <f>IFERROR(VLOOKUP($A4053,#REF!,5,0),"")</f>
        <v/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M4053">
        <f>M4052*(1-M$1+J4053)^($A4053-$A4052)*(2-I4053/I4052)</f>
        <v>29.460102502362268</v>
      </c>
      <c r="P4053" t="e">
        <f>#REF!/#REF!-1</f>
        <v>#REF!</v>
      </c>
    </row>
    <row r="4054" spans="1:16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 t="str">
        <f>IFERROR(VLOOKUP(A4054,#REF!,5,0),"")</f>
        <v/>
      </c>
      <c r="G4054" t="str">
        <f>IFERROR(VLOOKUP($A4054,#REF!,5,0),"")</f>
        <v/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M4054">
        <f>M4053*(1-M$1+J4054)^($A4054-$A4053)*(2-I4054/I4053)</f>
        <v>30.510655257705189</v>
      </c>
      <c r="P4054" t="e">
        <f>#REF!/#REF!-1</f>
        <v>#REF!</v>
      </c>
    </row>
    <row r="4055" spans="1:16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 t="str">
        <f>IFERROR(VLOOKUP(A4055,#REF!,5,0),"")</f>
        <v/>
      </c>
      <c r="G4055" t="str">
        <f>IFERROR(VLOOKUP($A4055,#REF!,5,0),"")</f>
        <v/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M4055">
        <f>M4054*(1-M$1+J4055)^($A4055-$A4054)*(2-I4055/I4054)</f>
        <v>31.647259478798414</v>
      </c>
      <c r="P4055" t="e">
        <f>#REF!/#REF!-1</f>
        <v>#REF!</v>
      </c>
    </row>
    <row r="4056" spans="1:16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 t="str">
        <f>IFERROR(VLOOKUP(A4056,#REF!,5,0),"")</f>
        <v/>
      </c>
      <c r="G4056" t="str">
        <f>IFERROR(VLOOKUP($A4056,#REF!,5,0),"")</f>
        <v/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M4056">
        <f>M4055*(1-M$1+J4056)^($A4056-$A4055)*(2-I4056/I4055)</f>
        <v>31.354730267433084</v>
      </c>
      <c r="P4056" t="e">
        <f>#REF!/#REF!-1</f>
        <v>#REF!</v>
      </c>
    </row>
    <row r="4057" spans="1:16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 t="str">
        <f>IFERROR(VLOOKUP(A4057,#REF!,5,0),"")</f>
        <v/>
      </c>
      <c r="G4057" t="str">
        <f>IFERROR(VLOOKUP($A4057,#REF!,5,0),"")</f>
        <v/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M4057">
        <f>M4056*(1-M$1+J4057)^($A4057-$A4056)*(2-I4057/I4056)</f>
        <v>32.368704062502289</v>
      </c>
      <c r="P4057" t="e">
        <f>#REF!/#REF!-1</f>
        <v>#REF!</v>
      </c>
    </row>
    <row r="4058" spans="1:16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 t="str">
        <f>IFERROR(VLOOKUP(A4058,#REF!,5,0),"")</f>
        <v/>
      </c>
      <c r="G4058" t="str">
        <f>IFERROR(VLOOKUP($A4058,#REF!,5,0),"")</f>
        <v/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M4058">
        <f>M4057*(1-M$1+J4058)^($A4058-$A4057)*(2-I4058/I4057)</f>
        <v>31.56775203650637</v>
      </c>
      <c r="P4058" t="e">
        <f>#REF!/#REF!-1</f>
        <v>#REF!</v>
      </c>
    </row>
    <row r="4059" spans="1:16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 t="str">
        <f>IFERROR(VLOOKUP(A4059,#REF!,5,0),"")</f>
        <v/>
      </c>
      <c r="G4059" t="str">
        <f>IFERROR(VLOOKUP($A4059,#REF!,5,0),"")</f>
        <v/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M4059">
        <f>M4058*(1-M$1+J4059)^($A4059-$A4058)*(2-I4059/I4058)</f>
        <v>29.393745655002295</v>
      </c>
      <c r="P4059" t="e">
        <f>#REF!/#REF!-1</f>
        <v>#REF!</v>
      </c>
    </row>
    <row r="4060" spans="1:16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 t="str">
        <f>IFERROR(VLOOKUP(A4060,#REF!,5,0),"")</f>
        <v/>
      </c>
      <c r="G4060" t="str">
        <f>IFERROR(VLOOKUP($A4060,#REF!,5,0),"")</f>
        <v/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M4060">
        <f>M4059*(1-M$1+J4060)^($A4060-$A4059)*(2-I4060/I4059)</f>
        <v>29.642675339126395</v>
      </c>
      <c r="P4060" t="e">
        <f>#REF!/#REF!-1</f>
        <v>#REF!</v>
      </c>
    </row>
    <row r="4061" spans="1:16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 t="str">
        <f>IFERROR(VLOOKUP(A4061,#REF!,5,0),"")</f>
        <v/>
      </c>
      <c r="G4061" t="str">
        <f>IFERROR(VLOOKUP($A4061,#REF!,5,0),"")</f>
        <v/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M4061">
        <f>M4060*(1-M$1+J4061)^($A4061-$A4060)*(2-I4061/I4060)</f>
        <v>30.313412304168555</v>
      </c>
      <c r="P4061" t="e">
        <f>#REF!/#REF!-1</f>
        <v>#REF!</v>
      </c>
    </row>
    <row r="4062" spans="1:16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 t="str">
        <f>IFERROR(VLOOKUP(A4062,#REF!,5,0),"")</f>
        <v/>
      </c>
      <c r="G4062" t="str">
        <f>IFERROR(VLOOKUP($A4062,#REF!,5,0),"")</f>
        <v/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M4062">
        <f>M4061*(1-M$1+J4062)^($A4062-$A4061)*(2-I4062/I4061)</f>
        <v>29.869011905050215</v>
      </c>
      <c r="P4062" t="e">
        <f>#REF!/#REF!-1</f>
        <v>#REF!</v>
      </c>
    </row>
    <row r="4063" spans="1:16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 t="str">
        <f>IFERROR(VLOOKUP(A4063,#REF!,5,0),"")</f>
        <v/>
      </c>
      <c r="G4063" t="str">
        <f>IFERROR(VLOOKUP($A4063,#REF!,5,0),"")</f>
        <v/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M4063">
        <f>M4062*(1-M$1+J4063)^($A4063-$A4062)*(2-I4063/I4062)</f>
        <v>31.00374691944678</v>
      </c>
      <c r="P4063" t="e">
        <f>#REF!/#REF!-1</f>
        <v>#REF!</v>
      </c>
    </row>
    <row r="4064" spans="1:16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 t="str">
        <f>IFERROR(VLOOKUP(A4064,#REF!,5,0),"")</f>
        <v/>
      </c>
      <c r="G4064" t="str">
        <f>IFERROR(VLOOKUP($A4064,#REF!,5,0),"")</f>
        <v/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M4064">
        <f>M4063*(1-M$1+J4064)^($A4064-$A4063)*(2-I4064/I4063)</f>
        <v>31.934248069324664</v>
      </c>
      <c r="P4064" t="e">
        <f>#REF!/#REF!-1</f>
        <v>#REF!</v>
      </c>
    </row>
    <row r="4065" spans="1:16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 t="str">
        <f>IFERROR(VLOOKUP(A4065,#REF!,5,0),"")</f>
        <v/>
      </c>
      <c r="G4065" t="str">
        <f>IFERROR(VLOOKUP($A4065,#REF!,5,0),"")</f>
        <v/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M4065">
        <f>M4064*(1-M$1+J4065)^($A4065-$A4064)*(2-I4065/I4064)</f>
        <v>32.583527173241549</v>
      </c>
      <c r="P4065" t="e">
        <f>#REF!/#REF!-1</f>
        <v>#REF!</v>
      </c>
    </row>
    <row r="4066" spans="1:16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 t="str">
        <f>IFERROR(VLOOKUP(A4066,#REF!,5,0),"")</f>
        <v/>
      </c>
      <c r="G4066" t="str">
        <f>IFERROR(VLOOKUP($A4066,#REF!,5,0),"")</f>
        <v/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M4066">
        <f>M4065*(1-M$1+J4066)^($A4066-$A4065)*(2-I4066/I4065)</f>
        <v>30.157719780439066</v>
      </c>
      <c r="P4066" t="e">
        <f>#REF!/#REF!-1</f>
        <v>#REF!</v>
      </c>
    </row>
    <row r="4067" spans="1:16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 t="str">
        <f>IFERROR(VLOOKUP(A4067,#REF!,5,0),"")</f>
        <v/>
      </c>
      <c r="G4067" t="str">
        <f>IFERROR(VLOOKUP($A4067,#REF!,5,0),"")</f>
        <v/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M4067">
        <f>M4066*(1-M$1+J4067)^($A4067-$A4066)*(2-I4067/I4066)</f>
        <v>29.21961381048904</v>
      </c>
      <c r="P4067" t="e">
        <f>#REF!/#REF!-1</f>
        <v>#REF!</v>
      </c>
    </row>
    <row r="4068" spans="1:16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 t="str">
        <f>IFERROR(VLOOKUP(A4068,#REF!,5,0),"")</f>
        <v/>
      </c>
      <c r="G4068" t="str">
        <f>IFERROR(VLOOKUP($A4068,#REF!,5,0),"")</f>
        <v/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M4068">
        <f>M4067*(1-M$1+J4068)^($A4068-$A4067)*(2-I4068/I4067)</f>
        <v>29.726685150113642</v>
      </c>
      <c r="P4068" t="e">
        <f>#REF!/#REF!-1</f>
        <v>#REF!</v>
      </c>
    </row>
    <row r="4069" spans="1:16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 t="str">
        <f>IFERROR(VLOOKUP(A4069,#REF!,5,0),"")</f>
        <v/>
      </c>
      <c r="G4069" t="str">
        <f>IFERROR(VLOOKUP($A4069,#REF!,5,0),"")</f>
        <v/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M4069">
        <f>M4068*(1-M$1+J4069)^($A4069-$A4068)*(2-I4069/I4068)</f>
        <v>29.464407629300727</v>
      </c>
      <c r="P4069" t="e">
        <f>#REF!/#REF!-1</f>
        <v>#REF!</v>
      </c>
    </row>
    <row r="4070" spans="1:16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 t="str">
        <f>IFERROR(VLOOKUP(A4070,#REF!,5,0),"")</f>
        <v/>
      </c>
      <c r="G4070" t="str">
        <f>IFERROR(VLOOKUP($A4070,#REF!,5,0),"")</f>
        <v/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M4070">
        <f>M4069*(1-M$1+J4070)^($A4070-$A4069)*(2-I4070/I4069)</f>
        <v>31.066840275011142</v>
      </c>
      <c r="P4070" t="e">
        <f>#REF!/#REF!-1</f>
        <v>#REF!</v>
      </c>
    </row>
    <row r="4071" spans="1:16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 t="str">
        <f>IFERROR(VLOOKUP(A4071,#REF!,5,0),"")</f>
        <v/>
      </c>
      <c r="G4071" t="str">
        <f>IFERROR(VLOOKUP($A4071,#REF!,5,0),"")</f>
        <v/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M4071">
        <f>M4070*(1-M$1+J4071)^($A4071-$A4070)*(2-I4071/I4070)</f>
        <v>29.974848558534351</v>
      </c>
      <c r="P4071" t="e">
        <f>#REF!/#REF!-1</f>
        <v>#REF!</v>
      </c>
    </row>
    <row r="4072" spans="1:16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 t="str">
        <f>IFERROR(VLOOKUP(A4072,#REF!,5,0),"")</f>
        <v/>
      </c>
      <c r="G4072" t="str">
        <f>IFERROR(VLOOKUP($A4072,#REF!,5,0),"")</f>
        <v/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M4072">
        <f>M4071*(1-M$1+J4072)^($A4072-$A4071)*(2-I4072/I4071)</f>
        <v>30.818293065902211</v>
      </c>
      <c r="P4072" t="e">
        <f>#REF!/#REF!-1</f>
        <v>#REF!</v>
      </c>
    </row>
    <row r="4073" spans="1:16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 t="str">
        <f>IFERROR(VLOOKUP(A4073,#REF!,5,0),"")</f>
        <v/>
      </c>
      <c r="G4073" t="str">
        <f>IFERROR(VLOOKUP($A4073,#REF!,5,0),"")</f>
        <v/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M4073">
        <f>M4072*(1-M$1+J4073)^($A4073-$A4072)*(2-I4073/I4072)</f>
        <v>30.00354059285668</v>
      </c>
      <c r="P4073" t="e">
        <f>#REF!/#REF!-1</f>
        <v>#REF!</v>
      </c>
    </row>
    <row r="4074" spans="1:16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 t="str">
        <f>IFERROR(VLOOKUP(A4074,#REF!,5,0),"")</f>
        <v/>
      </c>
      <c r="G4074" t="str">
        <f>IFERROR(VLOOKUP($A4074,#REF!,5,0),"")</f>
        <v/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M4074">
        <f>M4073*(1-M$1+J4074)^($A4074-$A4073)*(2-I4074/I4073)</f>
        <v>30.287382721084292</v>
      </c>
      <c r="P4074" t="e">
        <f>#REF!/#REF!-1</f>
        <v>#REF!</v>
      </c>
    </row>
    <row r="4075" spans="1:16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 t="str">
        <f>IFERROR(VLOOKUP(A4075,#REF!,5,0),"")</f>
        <v/>
      </c>
      <c r="G4075" t="str">
        <f>IFERROR(VLOOKUP($A4075,#REF!,5,0),"")</f>
        <v/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M4075">
        <f>M4074*(1-M$1+J4075)^($A4075-$A4074)*(2-I4075/I4074)</f>
        <v>30.730712932256026</v>
      </c>
      <c r="P4075" t="e">
        <f>#REF!/#REF!-1</f>
        <v>#REF!</v>
      </c>
    </row>
    <row r="4076" spans="1:16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 t="str">
        <f>IFERROR(VLOOKUP(A4076,#REF!,5,0),"")</f>
        <v/>
      </c>
      <c r="G4076" t="str">
        <f>IFERROR(VLOOKUP($A4076,#REF!,5,0),"")</f>
        <v/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M4076">
        <f>M4075*(1-M$1+J4076)^($A4076-$A4075)*(2-I4076/I4075)</f>
        <v>31.025300222228392</v>
      </c>
      <c r="P4076" t="e">
        <f>#REF!/#REF!-1</f>
        <v>#REF!</v>
      </c>
    </row>
    <row r="4077" spans="1:16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 t="str">
        <f>IFERROR(VLOOKUP(A4077,#REF!,5,0),"")</f>
        <v/>
      </c>
      <c r="G4077" t="str">
        <f>IFERROR(VLOOKUP($A4077,#REF!,5,0),"")</f>
        <v/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M4077">
        <f>M4076*(1-M$1+J4077)^($A4077-$A4076)*(2-I4077/I4076)</f>
        <v>30.429049238068032</v>
      </c>
      <c r="P4077" t="e">
        <f>#REF!/#REF!-1</f>
        <v>#REF!</v>
      </c>
    </row>
    <row r="4078" spans="1:16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 t="str">
        <f>IFERROR(VLOOKUP(A4078,#REF!,5,0),"")</f>
        <v/>
      </c>
      <c r="G4078" t="str">
        <f>IFERROR(VLOOKUP($A4078,#REF!,5,0),"")</f>
        <v/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M4078">
        <f>M4077*(1-M$1+J4078)^($A4078-$A4077)*(2-I4078/I4077)</f>
        <v>30.868450226599698</v>
      </c>
      <c r="P4078" t="e">
        <f>#REF!/#REF!-1</f>
        <v>#REF!</v>
      </c>
    </row>
    <row r="4079" spans="1:16" x14ac:dyDescent="0.25">
      <c r="A4079" s="1">
        <v>43983</v>
      </c>
      <c r="B4079" s="10">
        <v>28.23</v>
      </c>
      <c r="C4079" s="10">
        <v>30.92</v>
      </c>
      <c r="D4079">
        <v>57.7592</v>
      </c>
      <c r="E4079">
        <v>48.633099999999999</v>
      </c>
      <c r="F4079" t="str">
        <f>IFERROR(VLOOKUP(A4079,#REF!,5,0),"")</f>
        <v/>
      </c>
      <c r="G4079" t="str">
        <f>IFERROR(VLOOKUP($A4079,#REF!,5,0),"")</f>
        <v/>
      </c>
      <c r="H4079">
        <v>20602.249796</v>
      </c>
      <c r="I4079">
        <v>17348.921734</v>
      </c>
      <c r="J4079">
        <f>(1/(1-91/360*VLOOKUP($A4079,Tbills!$B$4:$C$974,2,1)/100))^((1)/91)-1</f>
        <v>3.6116988748613466E-6</v>
      </c>
      <c r="M4079">
        <f>M4078*(1-M$1+J4079)^($A4079-$A4078)*(2-I4079/I4078)</f>
        <v>30.604203554827226</v>
      </c>
      <c r="P4079" t="e">
        <f>#REF!/#REF!-1</f>
        <v>#REF!</v>
      </c>
    </row>
    <row r="4080" spans="1:16" x14ac:dyDescent="0.25">
      <c r="A4080" s="1">
        <v>43984</v>
      </c>
      <c r="B4080" s="10">
        <v>26.84</v>
      </c>
      <c r="C4080" s="10">
        <v>29.93</v>
      </c>
      <c r="D4080">
        <v>55.7059</v>
      </c>
      <c r="E4080">
        <v>46.904000000000003</v>
      </c>
      <c r="F4080" t="str">
        <f>IFERROR(VLOOKUP(A4080,#REF!,5,0),"")</f>
        <v/>
      </c>
      <c r="G4080" t="str">
        <f>IFERROR(VLOOKUP($A4080,#REF!,5,0),"")</f>
        <v/>
      </c>
      <c r="H4080">
        <v>20390.656245999999</v>
      </c>
      <c r="I4080">
        <v>17170.678537</v>
      </c>
      <c r="J4080">
        <f>(1/(1-91/360*VLOOKUP($A4080,Tbills!$B$4:$C$974,2,1)/100))^((1)/91)-1</f>
        <v>3.6116988748613466E-6</v>
      </c>
      <c r="M4080">
        <f>M4079*(1-M$1+J4080)^($A4080-$A4079)*(2-I4080/I4079)</f>
        <v>30.917599906803648</v>
      </c>
      <c r="P4080" t="e">
        <f>#REF!/#REF!-1</f>
        <v>#REF!</v>
      </c>
    </row>
    <row r="4081" spans="1:16" x14ac:dyDescent="0.25">
      <c r="A4081" s="1">
        <v>43985</v>
      </c>
      <c r="B4081" s="10">
        <v>25.66</v>
      </c>
      <c r="C4081" s="10">
        <v>28.91</v>
      </c>
      <c r="D4081">
        <v>53.608800000000002</v>
      </c>
      <c r="E4081">
        <v>45.138100000000001</v>
      </c>
      <c r="F4081" t="str">
        <f>IFERROR(VLOOKUP(A4081,#REF!,5,0),"")</f>
        <v/>
      </c>
      <c r="G4081" t="str">
        <f>IFERROR(VLOOKUP($A4081,#REF!,5,0),"")</f>
        <v/>
      </c>
      <c r="H4081">
        <v>19897.628882000001</v>
      </c>
      <c r="I4081">
        <v>16755.445264999998</v>
      </c>
      <c r="J4081">
        <f>(1/(1-91/360*VLOOKUP($A4081,Tbills!$B$4:$C$974,2,1)/100))^((1)/91)-1</f>
        <v>3.6116988748613466E-6</v>
      </c>
      <c r="M4081">
        <f>M4080*(1-M$1+J4081)^($A4081-$A4080)*(2-I4081/I4080)</f>
        <v>31.664213961644801</v>
      </c>
      <c r="P4081" t="e">
        <f>#REF!/#REF!-1</f>
        <v>#REF!</v>
      </c>
    </row>
    <row r="4082" spans="1:16" x14ac:dyDescent="0.25">
      <c r="A4082" s="1">
        <v>43986</v>
      </c>
      <c r="B4082" s="10">
        <v>25.81</v>
      </c>
      <c r="C4082" s="10">
        <v>28.85</v>
      </c>
      <c r="D4082">
        <v>53.008899999999997</v>
      </c>
      <c r="E4082">
        <v>44.632800000000003</v>
      </c>
      <c r="F4082" t="str">
        <f>IFERROR(VLOOKUP(A4082,#REF!,5,0),"")</f>
        <v/>
      </c>
      <c r="G4082" t="str">
        <f>IFERROR(VLOOKUP($A4082,#REF!,5,0),"")</f>
        <v/>
      </c>
      <c r="H4082">
        <v>19783.08511</v>
      </c>
      <c r="I4082">
        <v>16658.929443000001</v>
      </c>
      <c r="J4082">
        <f>(1/(1-91/360*VLOOKUP($A4082,Tbills!$B$4:$C$974,2,1)/100))^((1)/91)-1</f>
        <v>4.1675021249520938E-6</v>
      </c>
      <c r="M4082">
        <f>M4081*(1-M$1+J4082)^($A4082-$A4081)*(2-I4082/I4081)</f>
        <v>31.845563089916237</v>
      </c>
      <c r="P4082" t="e">
        <f>#REF!/#REF!-1</f>
        <v>#REF!</v>
      </c>
    </row>
    <row r="4083" spans="1:16" x14ac:dyDescent="0.25">
      <c r="A4083" s="1">
        <v>43987</v>
      </c>
      <c r="B4083" s="10">
        <v>24.52</v>
      </c>
      <c r="C4083" s="10">
        <v>27.42</v>
      </c>
      <c r="D4083">
        <v>50.182400000000001</v>
      </c>
      <c r="E4083">
        <v>42.252800000000001</v>
      </c>
      <c r="F4083" t="str">
        <f>IFERROR(VLOOKUP(A4083,#REF!,5,0),"")</f>
        <v/>
      </c>
      <c r="G4083" t="str">
        <f>IFERROR(VLOOKUP($A4083,#REF!,5,0),"")</f>
        <v/>
      </c>
      <c r="H4083">
        <v>18932.148634000001</v>
      </c>
      <c r="I4083">
        <v>15942.303897</v>
      </c>
      <c r="J4083">
        <f>(1/(1-91/360*VLOOKUP($A4083,Tbills!$B$4:$C$974,2,1)/100))^((1)/91)-1</f>
        <v>4.1675021249520938E-6</v>
      </c>
      <c r="M4083">
        <f>M4082*(1-M$1+J4083)^($A4083-$A4082)*(2-I4083/I4082)</f>
        <v>33.214389601045546</v>
      </c>
      <c r="P4083" t="e">
        <f>#REF!/#REF!-1</f>
        <v>#REF!</v>
      </c>
    </row>
    <row r="4084" spans="1:16" x14ac:dyDescent="0.25">
      <c r="A4084" s="1">
        <v>43990</v>
      </c>
      <c r="B4084" s="10">
        <v>25.81</v>
      </c>
      <c r="C4084" s="10">
        <v>28.08</v>
      </c>
      <c r="D4084">
        <v>51.5687</v>
      </c>
      <c r="E4084">
        <v>43.419600000000003</v>
      </c>
      <c r="F4084" t="str">
        <f>IFERROR(VLOOKUP(A4084,#REF!,5,0),"")</f>
        <v/>
      </c>
      <c r="G4084" t="str">
        <f>IFERROR(VLOOKUP($A4084,#REF!,5,0),"")</f>
        <v/>
      </c>
      <c r="H4084">
        <v>19331.324484000001</v>
      </c>
      <c r="I4084">
        <v>16278.240894</v>
      </c>
      <c r="J4084">
        <f>(1/(1-91/360*VLOOKUP($A4084,Tbills!$B$4:$C$974,2,1)/100))^((1)/91)-1</f>
        <v>4.1675021249520938E-6</v>
      </c>
      <c r="M4084">
        <f>M4083*(1-M$1+J4084)^($A4084-$A4083)*(2-I4084/I4083)</f>
        <v>32.511293225709466</v>
      </c>
      <c r="P4084" t="e">
        <f>#REF!/#REF!-1</f>
        <v>#REF!</v>
      </c>
    </row>
    <row r="4085" spans="1:16" x14ac:dyDescent="0.25">
      <c r="A4085" s="1">
        <v>43991</v>
      </c>
      <c r="B4085" s="10">
        <v>27.57</v>
      </c>
      <c r="C4085" s="10">
        <v>29.67</v>
      </c>
      <c r="D4085">
        <v>54.653100000000002</v>
      </c>
      <c r="E4085">
        <v>46.016399999999997</v>
      </c>
      <c r="F4085" t="str">
        <f>IFERROR(VLOOKUP(A4085,#REF!,5,0),"")</f>
        <v/>
      </c>
      <c r="G4085" t="str">
        <f>IFERROR(VLOOKUP($A4085,#REF!,5,0),"")</f>
        <v/>
      </c>
      <c r="H4085">
        <v>19886.547055999999</v>
      </c>
      <c r="I4085">
        <v>16745.706812</v>
      </c>
      <c r="J4085">
        <f>(1/(1-91/360*VLOOKUP($A4085,Tbills!$B$4:$C$974,2,1)/100))^((1)/91)-1</f>
        <v>4.1675021249520938E-6</v>
      </c>
      <c r="M4085">
        <f>M4084*(1-M$1+J4085)^($A4085-$A4084)*(2-I4085/I4084)</f>
        <v>31.576622738998541</v>
      </c>
      <c r="P4085" t="e">
        <f>#REF!/#REF!-1</f>
        <v>#REF!</v>
      </c>
    </row>
    <row r="4086" spans="1:16" x14ac:dyDescent="0.25">
      <c r="A4086" s="1">
        <v>43992</v>
      </c>
      <c r="B4086" s="10">
        <v>27.57</v>
      </c>
      <c r="C4086" s="10">
        <v>29.57</v>
      </c>
      <c r="D4086">
        <v>53.817</v>
      </c>
      <c r="E4086">
        <v>45.312199999999997</v>
      </c>
      <c r="F4086" t="str">
        <f>IFERROR(VLOOKUP(A4086,#REF!,5,0),"")</f>
        <v/>
      </c>
      <c r="G4086" t="str">
        <f>IFERROR(VLOOKUP($A4086,#REF!,5,0),"")</f>
        <v/>
      </c>
      <c r="H4086">
        <v>19630.438711999999</v>
      </c>
      <c r="I4086">
        <v>16529.977903999999</v>
      </c>
      <c r="J4086">
        <f>(1/(1-91/360*VLOOKUP($A4086,Tbills!$B$4:$C$974,2,1)/100))^((1)/91)-1</f>
        <v>4.1675021249520938E-6</v>
      </c>
      <c r="M4086">
        <f>M4085*(1-M$1+J4086)^($A4086-$A4085)*(2-I4086/I4085)</f>
        <v>31.982363336645211</v>
      </c>
      <c r="P4086" t="e">
        <f>#REF!/#REF!-1</f>
        <v>#REF!</v>
      </c>
    </row>
    <row r="4087" spans="1:16" x14ac:dyDescent="0.25">
      <c r="A4087" s="1">
        <v>43993</v>
      </c>
      <c r="B4087" s="10">
        <v>40.79</v>
      </c>
      <c r="C4087" s="10">
        <v>40.43</v>
      </c>
      <c r="D4087">
        <v>74.775499999999994</v>
      </c>
      <c r="E4087">
        <v>62.958399999999997</v>
      </c>
      <c r="F4087" t="str">
        <f>IFERROR(VLOOKUP(A4087,#REF!,5,0),"")</f>
        <v/>
      </c>
      <c r="G4087" t="str">
        <f>IFERROR(VLOOKUP($A4087,#REF!,5,0),"")</f>
        <v/>
      </c>
      <c r="H4087">
        <v>22899.935258000001</v>
      </c>
      <c r="I4087">
        <v>19283.016393999998</v>
      </c>
      <c r="J4087">
        <f>(1/(1-91/360*VLOOKUP($A4087,Tbills!$B$4:$C$974,2,1)/100))^((1)/91)-1</f>
        <v>4.7232238586936148E-6</v>
      </c>
      <c r="M4087">
        <f>M4086*(1-M$1+J4087)^($A4087-$A4086)*(2-I4087/I4086)</f>
        <v>26.654897473957348</v>
      </c>
      <c r="P4087" t="e">
        <f>#REF!/#REF!-1</f>
        <v>#REF!</v>
      </c>
    </row>
    <row r="4088" spans="1:16" x14ac:dyDescent="0.25">
      <c r="A4088" s="1">
        <v>43994</v>
      </c>
      <c r="B4088" s="10">
        <v>36.090000000000003</v>
      </c>
      <c r="C4088" s="10">
        <v>38.049999999999997</v>
      </c>
      <c r="D4088">
        <v>65.462000000000003</v>
      </c>
      <c r="E4088">
        <v>55.116399999999999</v>
      </c>
      <c r="F4088" t="str">
        <f>IFERROR(VLOOKUP(A4088,#REF!,5,0),"")</f>
        <v/>
      </c>
      <c r="G4088" t="str">
        <f>IFERROR(VLOOKUP($A4088,#REF!,5,0),"")</f>
        <v/>
      </c>
      <c r="H4088">
        <v>21791.560004999999</v>
      </c>
      <c r="I4088">
        <v>18349.611840000001</v>
      </c>
      <c r="J4088">
        <f>(1/(1-91/360*VLOOKUP($A4088,Tbills!$B$4:$C$974,2,1)/100))^((1)/91)-1</f>
        <v>4.7232238586936148E-6</v>
      </c>
      <c r="M4088">
        <f>M4087*(1-M$1+J4088)^($A4088-$A4087)*(2-I4088/I4087)</f>
        <v>27.944240213952867</v>
      </c>
      <c r="P4088" t="e">
        <f>#REF!/#REF!-1</f>
        <v>#REF!</v>
      </c>
    </row>
    <row r="4089" spans="1:16" x14ac:dyDescent="0.25">
      <c r="A4089" s="1">
        <v>43997</v>
      </c>
      <c r="B4089" s="10">
        <v>34.4</v>
      </c>
      <c r="C4089" s="10">
        <v>36.43</v>
      </c>
      <c r="D4089">
        <v>63.970199999999998</v>
      </c>
      <c r="E4089">
        <v>53.859499999999997</v>
      </c>
      <c r="F4089" t="str">
        <f>IFERROR(VLOOKUP(A4089,#REF!,5,0),"")</f>
        <v/>
      </c>
      <c r="G4089" t="str">
        <f>IFERROR(VLOOKUP($A4089,#REF!,5,0),"")</f>
        <v/>
      </c>
      <c r="H4089">
        <v>21458.973191000001</v>
      </c>
      <c r="I4089">
        <v>18069.296665999998</v>
      </c>
      <c r="J4089">
        <f>(1/(1-91/360*VLOOKUP($A4089,Tbills!$B$4:$C$974,2,1)/100))^((1)/91)-1</f>
        <v>4.7232238586936148E-6</v>
      </c>
      <c r="M4089">
        <f>M4088*(1-M$1+J4089)^($A4089-$A4088)*(2-I4089/I4088)</f>
        <v>28.368380400604714</v>
      </c>
      <c r="P4089" t="e">
        <f>#REF!/#REF!-1</f>
        <v>#REF!</v>
      </c>
    </row>
    <row r="4090" spans="1:16" x14ac:dyDescent="0.25">
      <c r="A4090" s="1">
        <v>43998</v>
      </c>
      <c r="B4090" s="10">
        <v>33.67</v>
      </c>
      <c r="C4090" s="10">
        <v>35.799999999999997</v>
      </c>
      <c r="D4090">
        <v>63.090899999999998</v>
      </c>
      <c r="E4090">
        <v>53.118899999999996</v>
      </c>
      <c r="F4090" t="str">
        <f>IFERROR(VLOOKUP(A4090,#REF!,5,0),"")</f>
        <v/>
      </c>
      <c r="G4090" t="str">
        <f>IFERROR(VLOOKUP($A4090,#REF!,5,0),"")</f>
        <v/>
      </c>
      <c r="H4090">
        <v>21401.515003</v>
      </c>
      <c r="I4090">
        <v>18020.829274</v>
      </c>
      <c r="J4090">
        <f>(1/(1-91/360*VLOOKUP($A4090,Tbills!$B$4:$C$974,2,1)/100))^((1)/91)-1</f>
        <v>4.7232238586936148E-6</v>
      </c>
      <c r="M4090">
        <f>M4089*(1-M$1+J4090)^($A4090-$A4089)*(2-I4090/I4089)</f>
        <v>28.443555385668304</v>
      </c>
      <c r="P4090" t="e">
        <f>#REF!/#REF!-1</f>
        <v>#REF!</v>
      </c>
    </row>
    <row r="4091" spans="1:16" x14ac:dyDescent="0.25">
      <c r="A4091" s="1">
        <v>43999</v>
      </c>
      <c r="B4091" s="10">
        <v>33.47</v>
      </c>
      <c r="C4091" s="10">
        <v>35.72</v>
      </c>
      <c r="D4091">
        <v>63.091200000000001</v>
      </c>
      <c r="E4091">
        <v>53.118899999999996</v>
      </c>
      <c r="F4091" t="str">
        <f>IFERROR(VLOOKUP(A4091,#REF!,5,0),"")</f>
        <v/>
      </c>
      <c r="G4091" t="str">
        <f>IFERROR(VLOOKUP($A4091,#REF!,5,0),"")</f>
        <v/>
      </c>
      <c r="H4091">
        <v>21577.596713999999</v>
      </c>
      <c r="I4091">
        <v>18169.011159000001</v>
      </c>
      <c r="J4091">
        <f>(1/(1-91/360*VLOOKUP($A4091,Tbills!$B$4:$C$974,2,1)/100))^((1)/91)-1</f>
        <v>4.7232238586936148E-6</v>
      </c>
      <c r="M4091">
        <f>M4090*(1-M$1+J4091)^($A4091-$A4090)*(2-I4091/I4090)</f>
        <v>28.208759256162899</v>
      </c>
      <c r="P4091" t="e">
        <f>#REF!/#REF!-1</f>
        <v>#REF!</v>
      </c>
    </row>
    <row r="4092" spans="1:16" x14ac:dyDescent="0.25">
      <c r="A4092" s="1">
        <v>44000</v>
      </c>
      <c r="B4092" s="10">
        <v>32.94</v>
      </c>
      <c r="C4092" s="10">
        <v>35.14</v>
      </c>
      <c r="D4092">
        <v>63.009399999999999</v>
      </c>
      <c r="E4092">
        <v>53.049799999999998</v>
      </c>
      <c r="F4092" t="str">
        <f>IFERROR(VLOOKUP(A4092,#REF!,5,0),"")</f>
        <v/>
      </c>
      <c r="G4092" t="str">
        <f>IFERROR(VLOOKUP($A4092,#REF!,5,0),"")</f>
        <v/>
      </c>
      <c r="H4092">
        <v>21674.130845</v>
      </c>
      <c r="I4092">
        <v>18250.2101</v>
      </c>
      <c r="J4092">
        <f>(1/(1-91/360*VLOOKUP($A4092,Tbills!$B$4:$C$974,2,1)/100))^((1)/91)-1</f>
        <v>4.862186216536557E-6</v>
      </c>
      <c r="M4092">
        <f>M4091*(1-M$1+J4092)^($A4092-$A4091)*(2-I4092/I4091)</f>
        <v>28.081789648522189</v>
      </c>
      <c r="P4092" t="e">
        <f>#REF!/#REF!-1</f>
        <v>#REF!</v>
      </c>
    </row>
    <row r="4093" spans="1:16" x14ac:dyDescent="0.25">
      <c r="A4093" s="1">
        <v>44001</v>
      </c>
      <c r="B4093" s="10">
        <v>35.119999999999997</v>
      </c>
      <c r="C4093" s="10">
        <v>36.68</v>
      </c>
      <c r="D4093">
        <v>66.146900000000002</v>
      </c>
      <c r="E4093">
        <v>55.691099999999999</v>
      </c>
      <c r="F4093" t="str">
        <f>IFERROR(VLOOKUP(A4093,#REF!,5,0),"")</f>
        <v/>
      </c>
      <c r="G4093" t="str">
        <f>IFERROR(VLOOKUP($A4093,#REF!,5,0),"")</f>
        <v/>
      </c>
      <c r="H4093">
        <v>22449.855024</v>
      </c>
      <c r="I4093">
        <v>18903.302307999998</v>
      </c>
      <c r="J4093">
        <f>(1/(1-91/360*VLOOKUP($A4093,Tbills!$B$4:$C$974,2,1)/100))^((1)/91)-1</f>
        <v>4.862186216536557E-6</v>
      </c>
      <c r="M4093">
        <f>M4092*(1-M$1+J4093)^($A4093-$A4092)*(2-I4093/I4092)</f>
        <v>27.075999999408577</v>
      </c>
      <c r="P4093" t="e">
        <f>#REF!/#REF!-1</f>
        <v>#REF!</v>
      </c>
    </row>
    <row r="4094" spans="1:16" x14ac:dyDescent="0.25">
      <c r="A4094" s="1">
        <v>44004</v>
      </c>
      <c r="B4094" s="10">
        <v>31.77</v>
      </c>
      <c r="C4094" s="10">
        <v>33.75</v>
      </c>
      <c r="D4094">
        <v>59.430999999999997</v>
      </c>
      <c r="E4094">
        <v>50.036000000000001</v>
      </c>
      <c r="F4094" t="str">
        <f>IFERROR(VLOOKUP(A4094,#REF!,5,0),"")</f>
        <v/>
      </c>
      <c r="G4094" t="str">
        <f>IFERROR(VLOOKUP($A4094,#REF!,5,0),"")</f>
        <v/>
      </c>
      <c r="H4094">
        <v>21246.913057999998</v>
      </c>
      <c r="I4094">
        <v>17890.121339000001</v>
      </c>
      <c r="J4094">
        <f>(1/(1-91/360*VLOOKUP($A4094,Tbills!$B$4:$C$974,2,1)/100))^((1)/91)-1</f>
        <v>4.862186216536557E-6</v>
      </c>
      <c r="M4094">
        <f>M4093*(1-M$1+J4094)^($A4094-$A4093)*(2-I4094/I4093)</f>
        <v>28.524472838361874</v>
      </c>
      <c r="P4094" t="e">
        <f>#REF!/#REF!-1</f>
        <v>#REF!</v>
      </c>
    </row>
    <row r="4095" spans="1:16" x14ac:dyDescent="0.25">
      <c r="A4095" s="1">
        <v>44005</v>
      </c>
      <c r="B4095" s="10">
        <v>31.37</v>
      </c>
      <c r="C4095" s="10">
        <v>33.06</v>
      </c>
      <c r="D4095">
        <v>59.979300000000002</v>
      </c>
      <c r="E4095">
        <v>50.497300000000003</v>
      </c>
      <c r="F4095" t="str">
        <f>IFERROR(VLOOKUP(A4095,#REF!,5,0),"")</f>
        <v/>
      </c>
      <c r="G4095" t="str">
        <f>IFERROR(VLOOKUP($A4095,#REF!,5,0),"")</f>
        <v/>
      </c>
      <c r="H4095">
        <v>21140.334115000001</v>
      </c>
      <c r="I4095">
        <v>17800.293776999999</v>
      </c>
      <c r="J4095">
        <f>(1/(1-91/360*VLOOKUP($A4095,Tbills!$B$4:$C$974,2,1)/100))^((1)/91)-1</f>
        <v>4.862186216536557E-6</v>
      </c>
      <c r="M4095">
        <f>M4094*(1-M$1+J4095)^($A4095-$A4094)*(2-I4095/I4094)</f>
        <v>28.666775305480705</v>
      </c>
      <c r="P4095" t="e">
        <f>#REF!/#REF!-1</f>
        <v>#REF!</v>
      </c>
    </row>
    <row r="4096" spans="1:16" x14ac:dyDescent="0.25">
      <c r="A4096" s="1">
        <v>44006</v>
      </c>
      <c r="B4096" s="10">
        <v>33.840000000000003</v>
      </c>
      <c r="C4096" s="10">
        <v>35.39</v>
      </c>
      <c r="D4096">
        <v>63.040399999999998</v>
      </c>
      <c r="E4096">
        <v>53.074199999999998</v>
      </c>
      <c r="F4096" t="str">
        <f>IFERROR(VLOOKUP(A4096,#REF!,5,0),"")</f>
        <v/>
      </c>
      <c r="G4096" t="str">
        <f>IFERROR(VLOOKUP($A4096,#REF!,5,0),"")</f>
        <v/>
      </c>
      <c r="H4096">
        <v>22114.06769</v>
      </c>
      <c r="I4096">
        <v>18620.096999000001</v>
      </c>
      <c r="J4096">
        <f>(1/(1-91/360*VLOOKUP($A4096,Tbills!$B$4:$C$974,2,1)/100))^((1)/91)-1</f>
        <v>4.862186216536557E-6</v>
      </c>
      <c r="M4096">
        <f>M4095*(1-M$1+J4096)^($A4096-$A4095)*(2-I4096/I4095)</f>
        <v>27.34563126709017</v>
      </c>
      <c r="P4096" t="e">
        <f>#REF!/#REF!-1</f>
        <v>#REF!</v>
      </c>
    </row>
    <row r="4097" spans="1:16" x14ac:dyDescent="0.25">
      <c r="A4097" s="1">
        <v>44007</v>
      </c>
      <c r="B4097" s="10">
        <v>32.22</v>
      </c>
      <c r="C4097" s="10">
        <v>34.090000000000003</v>
      </c>
      <c r="D4097">
        <v>60.527500000000003</v>
      </c>
      <c r="E4097">
        <v>50.958399999999997</v>
      </c>
      <c r="F4097" t="str">
        <f>IFERROR(VLOOKUP(A4097,#REF!,5,0),"")</f>
        <v/>
      </c>
      <c r="G4097" t="str">
        <f>IFERROR(VLOOKUP($A4097,#REF!,5,0),"")</f>
        <v/>
      </c>
      <c r="H4097">
        <v>21434.844811999999</v>
      </c>
      <c r="I4097">
        <v>18048.099203999998</v>
      </c>
      <c r="J4097">
        <f>(1/(1-91/360*VLOOKUP($A4097,Tbills!$B$4:$C$974,2,1)/100))^((1)/91)-1</f>
        <v>4.3064573782558568E-6</v>
      </c>
      <c r="M4097">
        <f>M4096*(1-M$1+J4097)^($A4097-$A4096)*(2-I4097/I4096)</f>
        <v>28.184750942701442</v>
      </c>
      <c r="P4097" t="e">
        <f>#REF!/#REF!-1</f>
        <v>#REF!</v>
      </c>
    </row>
    <row r="4098" spans="1:16" x14ac:dyDescent="0.25">
      <c r="A4098" s="1">
        <v>44008</v>
      </c>
      <c r="B4098" s="10">
        <v>34.729999999999997</v>
      </c>
      <c r="C4098" s="10">
        <v>35.799999999999997</v>
      </c>
      <c r="D4098">
        <v>64.832999999999998</v>
      </c>
      <c r="E4098">
        <v>54.582999999999998</v>
      </c>
      <c r="F4098" t="str">
        <f>IFERROR(VLOOKUP(A4098,#REF!,5,0),"")</f>
        <v/>
      </c>
      <c r="G4098" t="str">
        <f>IFERROR(VLOOKUP($A4098,#REF!,5,0),"")</f>
        <v/>
      </c>
      <c r="H4098">
        <v>22548.305064</v>
      </c>
      <c r="I4098">
        <v>18985.552928000001</v>
      </c>
      <c r="J4098">
        <f>(1/(1-91/360*VLOOKUP($A4098,Tbills!$B$4:$C$974,2,1)/100))^((1)/91)-1</f>
        <v>4.3064573782558568E-6</v>
      </c>
      <c r="M4098">
        <f>M4097*(1-M$1+J4098)^($A4098-$A4097)*(2-I4098/I4097)</f>
        <v>26.719906385360702</v>
      </c>
      <c r="P4098" t="e">
        <f>#REF!/#REF!-1</f>
        <v>#REF!</v>
      </c>
    </row>
    <row r="4099" spans="1:16" x14ac:dyDescent="0.25">
      <c r="A4099" s="1">
        <v>44011</v>
      </c>
      <c r="B4099" s="10">
        <v>31.78</v>
      </c>
      <c r="C4099" s="10">
        <v>33.909999999999997</v>
      </c>
      <c r="D4099">
        <v>61.045000000000002</v>
      </c>
      <c r="E4099">
        <v>51.3932</v>
      </c>
      <c r="F4099" t="str">
        <f>IFERROR(VLOOKUP(A4099,#REF!,5,0),"")</f>
        <v/>
      </c>
      <c r="G4099" t="str">
        <f>IFERROR(VLOOKUP($A4099,#REF!,5,0),"")</f>
        <v/>
      </c>
      <c r="H4099">
        <v>21712.835004</v>
      </c>
      <c r="I4099">
        <v>18281.846299000001</v>
      </c>
      <c r="J4099">
        <f>(1/(1-91/360*VLOOKUP($A4099,Tbills!$B$4:$C$974,2,1)/100))^((1)/91)-1</f>
        <v>4.3064573782558568E-6</v>
      </c>
      <c r="M4099">
        <f>M4098*(1-M$1+J4099)^($A4099-$A4098)*(2-I4099/I4098)</f>
        <v>27.707573106569384</v>
      </c>
      <c r="P4099" t="e">
        <f>#REF!/#REF!-1</f>
        <v>#REF!</v>
      </c>
    </row>
    <row r="4100" spans="1:16" x14ac:dyDescent="0.25">
      <c r="A4100" s="1">
        <v>44012</v>
      </c>
      <c r="B4100" s="10">
        <v>30.43</v>
      </c>
      <c r="C4100" s="10">
        <v>32.520000000000003</v>
      </c>
      <c r="D4100">
        <v>58.639600000000002</v>
      </c>
      <c r="E4100">
        <v>49.367899999999999</v>
      </c>
      <c r="F4100" t="str">
        <f>IFERROR(VLOOKUP(A4100,#REF!,5,0),"")</f>
        <v/>
      </c>
      <c r="G4100" t="str">
        <f>IFERROR(VLOOKUP($A4100,#REF!,5,0),"")</f>
        <v/>
      </c>
      <c r="H4100">
        <v>21061.377872000001</v>
      </c>
      <c r="I4100">
        <v>17733.251488000002</v>
      </c>
      <c r="J4100">
        <f>(1/(1-91/360*VLOOKUP($A4100,Tbills!$B$4:$C$974,2,1)/100))^((1)/91)-1</f>
        <v>4.3064573782558568E-6</v>
      </c>
      <c r="M4100">
        <f>M4099*(1-M$1+J4100)^($A4100-$A4099)*(2-I4100/I4099)</f>
        <v>28.538078954349995</v>
      </c>
      <c r="P4100" t="e">
        <f>#REF!/#REF!-1</f>
        <v>#REF!</v>
      </c>
    </row>
    <row r="4101" spans="1:16" x14ac:dyDescent="0.25">
      <c r="A4101" s="1">
        <v>44013</v>
      </c>
      <c r="B4101" s="10">
        <v>28.62</v>
      </c>
      <c r="C4101" s="10">
        <v>31.68</v>
      </c>
      <c r="D4101">
        <v>56.709899999999998</v>
      </c>
      <c r="E4101">
        <v>47.743099999999998</v>
      </c>
      <c r="F4101" t="str">
        <f>IFERROR(VLOOKUP(A4101,#REF!,5,0),"")</f>
        <v/>
      </c>
      <c r="G4101" t="str">
        <f>IFERROR(VLOOKUP($A4101,#REF!,5,0),"")</f>
        <v/>
      </c>
      <c r="H4101">
        <v>20809.535914</v>
      </c>
      <c r="I4101">
        <v>17521.129317999999</v>
      </c>
      <c r="J4101">
        <f>(1/(1-91/360*VLOOKUP($A4101,Tbills!$B$4:$C$974,2,1)/100))^((1)/91)-1</f>
        <v>4.3064573782558568E-6</v>
      </c>
      <c r="M4101">
        <f>M4100*(1-M$1+J4101)^($A4101-$A4100)*(2-I4101/I4100)</f>
        <v>28.878502876364841</v>
      </c>
    </row>
    <row r="4102" spans="1:16" x14ac:dyDescent="0.25">
      <c r="A4102" s="1">
        <v>44014</v>
      </c>
      <c r="B4102" s="10">
        <v>27.68</v>
      </c>
      <c r="C4102" s="10">
        <v>30.87</v>
      </c>
      <c r="D4102">
        <v>55.305700000000002</v>
      </c>
      <c r="E4102">
        <v>46.560699999999997</v>
      </c>
      <c r="F4102" t="str">
        <f>IFERROR(VLOOKUP(A4102,#REF!,5,0),"")</f>
        <v/>
      </c>
      <c r="G4102" t="str">
        <f>IFERROR(VLOOKUP($A4102,#REF!,5,0),"")</f>
        <v/>
      </c>
      <c r="H4102">
        <v>20623.228343999999</v>
      </c>
      <c r="I4102">
        <v>17364.187365999998</v>
      </c>
      <c r="J4102">
        <f>(1/(1-91/360*VLOOKUP($A4102,Tbills!$B$4:$C$974,2,1)/100))^((1)/91)-1</f>
        <v>4.1675021249520938E-6</v>
      </c>
      <c r="M4102">
        <f>M4101*(1-M$1+J4102)^($A4102-$A4101)*(2-I4102/I4101)</f>
        <v>29.136219944743846</v>
      </c>
    </row>
    <row r="4103" spans="1:16" x14ac:dyDescent="0.25">
      <c r="A4103" s="1">
        <v>44018</v>
      </c>
      <c r="B4103" s="10">
        <v>27.94</v>
      </c>
      <c r="C4103" s="10">
        <v>30.98</v>
      </c>
      <c r="D4103">
        <v>55.5871</v>
      </c>
      <c r="E4103">
        <v>46.796799999999998</v>
      </c>
      <c r="F4103" t="str">
        <f>IFERROR(VLOOKUP(A4103,#REF!,5,0),"")</f>
        <v/>
      </c>
      <c r="G4103" t="str">
        <f>IFERROR(VLOOKUP($A4103,#REF!,5,0),"")</f>
        <v/>
      </c>
      <c r="H4103">
        <v>20658.310869000001</v>
      </c>
      <c r="I4103">
        <v>17393.436418000001</v>
      </c>
      <c r="J4103">
        <f>(1/(1-91/360*VLOOKUP($A4103,Tbills!$B$4:$C$974,2,1)/100))^((1)/91)-1</f>
        <v>4.1675021249520938E-6</v>
      </c>
      <c r="M4103">
        <f>M4102*(1-M$1+J4103)^($A4103-$A4102)*(2-I4103/I4102)</f>
        <v>29.083323296411013</v>
      </c>
    </row>
    <row r="4104" spans="1:16" x14ac:dyDescent="0.25">
      <c r="A4104" s="1">
        <v>44019</v>
      </c>
      <c r="B4104" s="10">
        <v>29.43</v>
      </c>
      <c r="C4104" s="10">
        <v>32.07</v>
      </c>
      <c r="D4104">
        <v>57.657200000000003</v>
      </c>
      <c r="E4104">
        <v>48.539400000000001</v>
      </c>
      <c r="F4104" t="str">
        <f>IFERROR(VLOOKUP(A4104,#REF!,5,0),"")</f>
        <v/>
      </c>
      <c r="G4104" t="str">
        <f>IFERROR(VLOOKUP($A4104,#REF!,5,0),"")</f>
        <v/>
      </c>
      <c r="H4104">
        <v>21136.175683000001</v>
      </c>
      <c r="I4104">
        <v>17795.706180000001</v>
      </c>
      <c r="J4104">
        <f>(1/(1-91/360*VLOOKUP($A4104,Tbills!$B$4:$C$974,2,1)/100))^((1)/91)-1</f>
        <v>4.1675021249520938E-6</v>
      </c>
      <c r="M4104">
        <f>M4103*(1-M$1+J4104)^($A4104-$A4103)*(2-I4104/I4103)</f>
        <v>28.40976121336162</v>
      </c>
    </row>
    <row r="4105" spans="1:16" x14ac:dyDescent="0.25">
      <c r="A4105" s="1">
        <v>44020</v>
      </c>
      <c r="B4105" s="10">
        <v>28.08</v>
      </c>
      <c r="C4105" s="10">
        <v>31.19</v>
      </c>
      <c r="D4105">
        <v>56.079000000000001</v>
      </c>
      <c r="E4105">
        <v>47.210500000000003</v>
      </c>
      <c r="F4105" t="str">
        <f>IFERROR(VLOOKUP(A4105,#REF!,5,0),"")</f>
        <v/>
      </c>
      <c r="G4105" t="str">
        <f>IFERROR(VLOOKUP($A4105,#REF!,5,0),"")</f>
        <v/>
      </c>
      <c r="H4105">
        <v>20751.335821000001</v>
      </c>
      <c r="I4105">
        <v>17471.614217999999</v>
      </c>
      <c r="J4105">
        <f>(1/(1-91/360*VLOOKUP($A4105,Tbills!$B$4:$C$974,2,1)/100))^((1)/91)-1</f>
        <v>4.1675021249520938E-6</v>
      </c>
      <c r="M4105">
        <f>M4104*(1-M$1+J4105)^($A4105-$A4104)*(2-I4105/I4104)</f>
        <v>28.926204940035337</v>
      </c>
    </row>
    <row r="4106" spans="1:16" x14ac:dyDescent="0.25">
      <c r="A4106" s="1">
        <v>44021</v>
      </c>
      <c r="B4106" s="10">
        <v>29.26</v>
      </c>
      <c r="C4106" s="10">
        <v>32.06</v>
      </c>
      <c r="D4106">
        <v>57.500399999999999</v>
      </c>
      <c r="E4106">
        <v>48.4069</v>
      </c>
      <c r="F4106" t="str">
        <f>IFERROR(VLOOKUP(A4106,#REF!,5,0),"")</f>
        <v/>
      </c>
      <c r="G4106" t="str">
        <f>IFERROR(VLOOKUP($A4106,#REF!,5,0),"")</f>
        <v/>
      </c>
      <c r="H4106">
        <v>21123.203124</v>
      </c>
      <c r="I4106">
        <v>17784.635565</v>
      </c>
      <c r="J4106">
        <f>(1/(1-91/360*VLOOKUP($A4106,Tbills!$B$4:$C$974,2,1)/100))^((1)/91)-1</f>
        <v>4.1675021249520938E-6</v>
      </c>
      <c r="M4106">
        <f>M4105*(1-M$1+J4106)^($A4106-$A4105)*(2-I4106/I4105)</f>
        <v>28.407030891605924</v>
      </c>
    </row>
    <row r="4107" spans="1:16" x14ac:dyDescent="0.25">
      <c r="A4107" s="1">
        <v>44022</v>
      </c>
      <c r="B4107" s="10">
        <v>27.29</v>
      </c>
      <c r="C4107" s="10">
        <v>31.02</v>
      </c>
      <c r="D4107">
        <v>55.484200000000001</v>
      </c>
      <c r="E4107">
        <v>46.709299999999999</v>
      </c>
      <c r="F4107" t="str">
        <f>IFERROR(VLOOKUP(A4107,#REF!,5,0),"")</f>
        <v/>
      </c>
      <c r="G4107" t="str">
        <f>IFERROR(VLOOKUP($A4107,#REF!,5,0),"")</f>
        <v/>
      </c>
      <c r="H4107">
        <v>20890.057407</v>
      </c>
      <c r="I4107">
        <v>17588.264910999998</v>
      </c>
      <c r="J4107">
        <f>(1/(1-91/360*VLOOKUP($A4107,Tbills!$B$4:$C$974,2,1)/100))^((1)/91)-1</f>
        <v>4.1675021249520938E-6</v>
      </c>
      <c r="M4107">
        <f>M4106*(1-M$1+J4107)^($A4107-$A4106)*(2-I4107/I4106)</f>
        <v>28.719747100947135</v>
      </c>
    </row>
    <row r="4108" spans="1:16" x14ac:dyDescent="0.25">
      <c r="A4108" s="1">
        <v>44025</v>
      </c>
      <c r="B4108" s="10">
        <v>32.19</v>
      </c>
      <c r="C4108" s="10">
        <v>34.54</v>
      </c>
      <c r="D4108">
        <v>60.6235</v>
      </c>
      <c r="E4108">
        <v>51.035299999999999</v>
      </c>
      <c r="F4108" t="str">
        <f>IFERROR(VLOOKUP(A4108,#REF!,5,0),"")</f>
        <v/>
      </c>
      <c r="G4108" t="str">
        <f>IFERROR(VLOOKUP($A4108,#REF!,5,0),"")</f>
        <v/>
      </c>
      <c r="H4108">
        <v>22180.979114000002</v>
      </c>
      <c r="I4108">
        <v>18674.929195000001</v>
      </c>
      <c r="J4108">
        <f>(1/(1-91/360*VLOOKUP($A4108,Tbills!$B$4:$C$974,2,1)/100))^((1)/91)-1</f>
        <v>4.1675021249520938E-6</v>
      </c>
      <c r="M4108">
        <f>M4107*(1-M$1+J4108)^($A4108-$A4107)*(2-I4108/I4107)</f>
        <v>26.94268821083724</v>
      </c>
    </row>
    <row r="4109" spans="1:16" x14ac:dyDescent="0.25">
      <c r="A4109" s="1">
        <v>44026</v>
      </c>
      <c r="B4109" s="10">
        <v>29.52</v>
      </c>
      <c r="C4109" s="10">
        <v>32.56</v>
      </c>
      <c r="D4109">
        <v>57.238999999999997</v>
      </c>
      <c r="E4109">
        <v>48.185899999999997</v>
      </c>
      <c r="F4109" t="str">
        <f>IFERROR(VLOOKUP(A4109,#REF!,5,0),"")</f>
        <v/>
      </c>
      <c r="G4109" t="str">
        <f>IFERROR(VLOOKUP($A4109,#REF!,5,0),"")</f>
        <v/>
      </c>
      <c r="H4109">
        <v>21389.572991000001</v>
      </c>
      <c r="I4109">
        <v>18008.539333000001</v>
      </c>
      <c r="J4109">
        <f>(1/(1-91/360*VLOOKUP($A4109,Tbills!$B$4:$C$974,2,1)/100))^((1)/91)-1</f>
        <v>4.1675021249520938E-6</v>
      </c>
      <c r="M4109">
        <f>M4108*(1-M$1+J4109)^($A4109-$A4108)*(2-I4109/I4108)</f>
        <v>27.903186212258397</v>
      </c>
    </row>
    <row r="4110" spans="1:16" x14ac:dyDescent="0.25">
      <c r="A4110" s="1">
        <v>44027</v>
      </c>
      <c r="B4110" s="10">
        <v>27.76</v>
      </c>
      <c r="C4110" s="10">
        <v>31.56</v>
      </c>
      <c r="D4110">
        <v>55.419600000000003</v>
      </c>
      <c r="E4110">
        <v>46.654000000000003</v>
      </c>
      <c r="F4110" t="str">
        <f>IFERROR(VLOOKUP(A4110,#REF!,5,0),"")</f>
        <v/>
      </c>
      <c r="G4110" t="str">
        <f>IFERROR(VLOOKUP($A4110,#REF!,5,0),"")</f>
        <v/>
      </c>
      <c r="H4110">
        <v>21204.005720000001</v>
      </c>
      <c r="I4110">
        <v>17852.229490000002</v>
      </c>
      <c r="J4110">
        <f>(1/(1-91/360*VLOOKUP($A4110,Tbills!$B$4:$C$974,2,1)/100))^((1)/91)-1</f>
        <v>4.1675021249520938E-6</v>
      </c>
      <c r="M4110">
        <f>M4109*(1-M$1+J4110)^($A4110-$A4109)*(2-I4110/I4109)</f>
        <v>28.144455541881271</v>
      </c>
    </row>
    <row r="4111" spans="1:16" x14ac:dyDescent="0.25">
      <c r="A4111" s="1">
        <v>44028</v>
      </c>
      <c r="B4111" s="10">
        <v>28</v>
      </c>
      <c r="C4111" s="10">
        <v>31.55</v>
      </c>
      <c r="D4111">
        <v>55.204500000000003</v>
      </c>
      <c r="E4111">
        <v>46.472799999999999</v>
      </c>
      <c r="F4111" t="str">
        <f>IFERROR(VLOOKUP(A4111,#REF!,5,0),"")</f>
        <v/>
      </c>
      <c r="G4111" t="str">
        <f>IFERROR(VLOOKUP($A4111,#REF!,5,0),"")</f>
        <v/>
      </c>
      <c r="H4111">
        <v>21196.26323</v>
      </c>
      <c r="I4111">
        <v>17845.636478</v>
      </c>
      <c r="J4111">
        <f>(1/(1-91/360*VLOOKUP($A4111,Tbills!$B$4:$C$974,2,1)/100))^((1)/91)-1</f>
        <v>4.0285486480051702E-6</v>
      </c>
      <c r="M4111">
        <f>M4110*(1-M$1+J4111)^($A4111-$A4110)*(2-I4111/I4110)</f>
        <v>28.153921658270015</v>
      </c>
    </row>
    <row r="4112" spans="1:16" x14ac:dyDescent="0.25">
      <c r="A4112" s="1">
        <v>44029</v>
      </c>
      <c r="B4112" s="10">
        <v>25.68</v>
      </c>
      <c r="C4112" s="10">
        <v>30.37</v>
      </c>
      <c r="D4112">
        <v>52.720999999999997</v>
      </c>
      <c r="E4112">
        <v>44.381999999999998</v>
      </c>
      <c r="F4112" t="str">
        <f>IFERROR(VLOOKUP(A4112,#REF!,5,0),"")</f>
        <v/>
      </c>
      <c r="G4112" t="str">
        <f>IFERROR(VLOOKUP($A4112,#REF!,5,0),"")</f>
        <v/>
      </c>
      <c r="H4112">
        <v>20910.270401999998</v>
      </c>
      <c r="I4112">
        <v>17604.780445</v>
      </c>
      <c r="J4112">
        <f>(1/(1-91/360*VLOOKUP($A4112,Tbills!$B$4:$C$974,2,1)/100))^((1)/91)-1</f>
        <v>4.0285486480051702E-6</v>
      </c>
      <c r="M4112">
        <f>M4111*(1-M$1+J4112)^($A4112-$A4111)*(2-I4112/I4111)</f>
        <v>28.532964435310816</v>
      </c>
    </row>
    <row r="4113" spans="1:13" x14ac:dyDescent="0.25">
      <c r="A4113" s="1">
        <v>44032</v>
      </c>
      <c r="B4113" s="10">
        <v>24.46</v>
      </c>
      <c r="C4113" s="10">
        <v>29.1</v>
      </c>
      <c r="D4113">
        <v>50.025599999999997</v>
      </c>
      <c r="E4113">
        <v>42.112400000000001</v>
      </c>
      <c r="F4113" t="str">
        <f>IFERROR(VLOOKUP(A4113,#REF!,5,0),"")</f>
        <v/>
      </c>
      <c r="G4113" t="str">
        <f>IFERROR(VLOOKUP($A4113,#REF!,5,0),"")</f>
        <v/>
      </c>
      <c r="H4113">
        <v>20129.230047000001</v>
      </c>
      <c r="I4113">
        <v>16946.993975000001</v>
      </c>
      <c r="J4113">
        <f>(1/(1-91/360*VLOOKUP($A4113,Tbills!$B$4:$C$974,2,1)/100))^((1)/91)-1</f>
        <v>4.0285486480051702E-6</v>
      </c>
      <c r="M4113">
        <f>M4112*(1-M$1+J4113)^($A4113-$A4112)*(2-I4113/I4112)</f>
        <v>29.596146013874588</v>
      </c>
    </row>
    <row r="4114" spans="1:13" x14ac:dyDescent="0.25">
      <c r="A4114" s="1">
        <v>44033</v>
      </c>
      <c r="B4114" s="10">
        <v>24.84</v>
      </c>
      <c r="C4114" s="10">
        <v>29.47</v>
      </c>
      <c r="D4114">
        <v>50.554299999999998</v>
      </c>
      <c r="E4114">
        <v>42.557299999999998</v>
      </c>
      <c r="F4114" t="str">
        <f>IFERROR(VLOOKUP(A4114,#REF!,5,0),"")</f>
        <v/>
      </c>
      <c r="G4114" t="str">
        <f>IFERROR(VLOOKUP($A4114,#REF!,5,0),"")</f>
        <v/>
      </c>
      <c r="H4114">
        <v>20270.473974</v>
      </c>
      <c r="I4114">
        <v>17065.840335000001</v>
      </c>
      <c r="J4114">
        <f>(1/(1-91/360*VLOOKUP($A4114,Tbills!$B$4:$C$974,2,1)/100))^((1)/91)-1</f>
        <v>4.0285486480051702E-6</v>
      </c>
      <c r="M4114">
        <f>M4113*(1-M$1+J4114)^($A4114-$A4113)*(2-I4114/I4113)</f>
        <v>29.387624739708475</v>
      </c>
    </row>
    <row r="4115" spans="1:13" x14ac:dyDescent="0.25">
      <c r="A4115" s="1">
        <v>44034</v>
      </c>
      <c r="B4115" s="10">
        <v>24.32</v>
      </c>
      <c r="C4115" s="10">
        <v>29.05</v>
      </c>
      <c r="D4115">
        <v>49.509799999999998</v>
      </c>
      <c r="E4115">
        <v>41.677900000000001</v>
      </c>
      <c r="F4115" t="str">
        <f>IFERROR(VLOOKUP(A4115,#REF!,5,0),"")</f>
        <v/>
      </c>
      <c r="G4115" t="str">
        <f>IFERROR(VLOOKUP($A4115,#REF!,5,0),"")</f>
        <v/>
      </c>
      <c r="H4115">
        <v>20158.237464000002</v>
      </c>
      <c r="I4115">
        <v>16971.278956999999</v>
      </c>
      <c r="J4115">
        <f>(1/(1-91/360*VLOOKUP($A4115,Tbills!$B$4:$C$974,2,1)/100))^((1)/91)-1</f>
        <v>4.0285486480051702E-6</v>
      </c>
      <c r="M4115">
        <f>M4114*(1-M$1+J4115)^($A4115-$A4114)*(2-I4115/I4114)</f>
        <v>29.549486888248627</v>
      </c>
    </row>
    <row r="4116" spans="1:13" x14ac:dyDescent="0.25">
      <c r="A4116" s="1">
        <v>44035</v>
      </c>
      <c r="B4116" s="10">
        <v>26.08</v>
      </c>
      <c r="C4116" s="10">
        <v>30.25</v>
      </c>
      <c r="D4116">
        <v>52.237299999999998</v>
      </c>
      <c r="E4116">
        <v>43.973799999999997</v>
      </c>
      <c r="F4116" t="str">
        <f>IFERROR(VLOOKUP(A4116,#REF!,5,0),"")</f>
        <v/>
      </c>
      <c r="G4116" t="str">
        <f>IFERROR(VLOOKUP($A4116,#REF!,5,0),"")</f>
        <v/>
      </c>
      <c r="H4116">
        <v>20605.589273000001</v>
      </c>
      <c r="I4116">
        <v>17347.837381000001</v>
      </c>
      <c r="J4116">
        <f>(1/(1-91/360*VLOOKUP($A4116,Tbills!$B$4:$C$974,2,1)/100))^((1)/91)-1</f>
        <v>3.3338079070688309E-6</v>
      </c>
      <c r="M4116">
        <f>M4115*(1-M$1+J4116)^($A4116-$A4115)*(2-I4116/I4115)</f>
        <v>28.892871069141261</v>
      </c>
    </row>
    <row r="4117" spans="1:13" x14ac:dyDescent="0.25">
      <c r="A4117" s="1">
        <v>44036</v>
      </c>
      <c r="B4117" s="10">
        <v>25.84</v>
      </c>
      <c r="C4117" s="10">
        <v>30.56</v>
      </c>
      <c r="D4117">
        <v>52.2014</v>
      </c>
      <c r="E4117">
        <v>43.943399999999997</v>
      </c>
      <c r="F4117" t="str">
        <f>IFERROR(VLOOKUP(A4117,#REF!,5,0),"")</f>
        <v/>
      </c>
      <c r="G4117" t="str">
        <f>IFERROR(VLOOKUP($A4117,#REF!,5,0),"")</f>
        <v/>
      </c>
      <c r="H4117">
        <v>20833.641756000001</v>
      </c>
      <c r="I4117">
        <v>17539.776840999999</v>
      </c>
      <c r="J4117">
        <f>(1/(1-91/360*VLOOKUP($A4117,Tbills!$B$4:$C$974,2,1)/100))^((1)/91)-1</f>
        <v>3.3338079070688309E-6</v>
      </c>
      <c r="M4117">
        <f>M4116*(1-M$1+J4117)^($A4117-$A4116)*(2-I4117/I4116)</f>
        <v>28.572233809144418</v>
      </c>
    </row>
    <row r="4118" spans="1:13" x14ac:dyDescent="0.25">
      <c r="A4118" s="1">
        <v>44039</v>
      </c>
      <c r="B4118" s="10">
        <v>24.74</v>
      </c>
      <c r="C4118" s="10">
        <v>30</v>
      </c>
      <c r="D4118">
        <v>50.203499999999998</v>
      </c>
      <c r="E4118">
        <v>42.261099999999999</v>
      </c>
      <c r="F4118" t="str">
        <f>IFERROR(VLOOKUP(A4118,#REF!,5,0),"")</f>
        <v/>
      </c>
      <c r="G4118" t="str">
        <f>IFERROR(VLOOKUP($A4118,#REF!,5,0),"")</f>
        <v/>
      </c>
      <c r="H4118">
        <v>20627.576442000001</v>
      </c>
      <c r="I4118">
        <v>17366.115684</v>
      </c>
      <c r="J4118">
        <f>(1/(1-91/360*VLOOKUP($A4118,Tbills!$B$4:$C$974,2,1)/100))^((1)/91)-1</f>
        <v>3.3338079070688309E-6</v>
      </c>
      <c r="M4118">
        <f>M4117*(1-M$1+J4118)^($A4118-$A4117)*(2-I4118/I4117)</f>
        <v>28.852214170547011</v>
      </c>
    </row>
    <row r="4119" spans="1:13" x14ac:dyDescent="0.25">
      <c r="A4119" s="1">
        <v>44040</v>
      </c>
      <c r="B4119" s="10">
        <v>25.44</v>
      </c>
      <c r="C4119" s="10">
        <v>30.1</v>
      </c>
      <c r="D4119">
        <v>50.185699999999997</v>
      </c>
      <c r="E4119">
        <v>42.246000000000002</v>
      </c>
      <c r="F4119" t="str">
        <f>IFERROR(VLOOKUP(A4119,#REF!,5,0),"")</f>
        <v/>
      </c>
      <c r="G4119" t="str">
        <f>IFERROR(VLOOKUP($A4119,#REF!,5,0),"")</f>
        <v/>
      </c>
      <c r="H4119">
        <v>20710.701313000001</v>
      </c>
      <c r="I4119">
        <v>17436.039647000001</v>
      </c>
      <c r="J4119">
        <f>(1/(1-91/360*VLOOKUP($A4119,Tbills!$B$4:$C$974,2,1)/100))^((1)/91)-1</f>
        <v>3.3338079070688309E-6</v>
      </c>
      <c r="M4119">
        <f>M4118*(1-M$1+J4119)^($A4119-$A4118)*(2-I4119/I4118)</f>
        <v>28.735074856706508</v>
      </c>
    </row>
    <row r="4120" spans="1:13" x14ac:dyDescent="0.25">
      <c r="A4120" s="1">
        <v>44041</v>
      </c>
      <c r="B4120" s="10">
        <v>24.1</v>
      </c>
      <c r="C4120" s="10">
        <v>29.29</v>
      </c>
      <c r="D4120">
        <v>49.0032</v>
      </c>
      <c r="E4120">
        <v>41.250399999999999</v>
      </c>
      <c r="F4120" t="str">
        <f>IFERROR(VLOOKUP(A4120,#REF!,5,0),"")</f>
        <v/>
      </c>
      <c r="G4120" t="str">
        <f>IFERROR(VLOOKUP($A4120,#REF!,5,0),"")</f>
        <v/>
      </c>
      <c r="H4120">
        <v>20583.109786000001</v>
      </c>
      <c r="I4120">
        <v>17328.564059</v>
      </c>
      <c r="J4120">
        <f>(1/(1-91/360*VLOOKUP($A4120,Tbills!$B$4:$C$974,2,1)/100))^((1)/91)-1</f>
        <v>3.3338079070688309E-6</v>
      </c>
      <c r="M4120">
        <f>M4119*(1-M$1+J4120)^($A4120-$A4119)*(2-I4120/I4119)</f>
        <v>28.911224626265295</v>
      </c>
    </row>
    <row r="4121" spans="1:13" x14ac:dyDescent="0.25">
      <c r="A4121" s="1">
        <v>44042</v>
      </c>
      <c r="B4121" s="10">
        <v>24.76</v>
      </c>
      <c r="C4121" s="10">
        <v>29.76</v>
      </c>
      <c r="D4121">
        <v>49.6873</v>
      </c>
      <c r="E4121">
        <v>41.826099999999997</v>
      </c>
      <c r="F4121" t="str">
        <f>IFERROR(VLOOKUP(A4121,#REF!,5,0),"")</f>
        <v/>
      </c>
      <c r="G4121" t="str">
        <f>IFERROR(VLOOKUP($A4121,#REF!,5,0),"")</f>
        <v/>
      </c>
      <c r="H4121">
        <v>20743.036834999999</v>
      </c>
      <c r="I4121">
        <v>17463.146105</v>
      </c>
      <c r="J4121">
        <f>(1/(1-91/360*VLOOKUP($A4121,Tbills!$B$4:$C$974,2,1)/100))^((1)/91)-1</f>
        <v>2.9170946955758836E-6</v>
      </c>
      <c r="M4121">
        <f>M4120*(1-M$1+J4121)^($A4121-$A4120)*(2-I4121/I4120)</f>
        <v>28.685708679275834</v>
      </c>
    </row>
    <row r="4122" spans="1:13" x14ac:dyDescent="0.25">
      <c r="A4122" s="1">
        <v>44043</v>
      </c>
      <c r="B4122" s="10">
        <v>24.46</v>
      </c>
      <c r="C4122" s="10">
        <v>29.71</v>
      </c>
      <c r="D4122">
        <v>49.1614</v>
      </c>
      <c r="E4122">
        <v>41.383299999999998</v>
      </c>
      <c r="F4122" t="str">
        <f>IFERROR(VLOOKUP(A4122,#REF!,5,0),"")</f>
        <v/>
      </c>
      <c r="G4122" t="str">
        <f>IFERROR(VLOOKUP($A4122,#REF!,5,0),"")</f>
        <v/>
      </c>
      <c r="H4122">
        <v>20704.736627999999</v>
      </c>
      <c r="I4122">
        <v>17430.850988999999</v>
      </c>
      <c r="J4122">
        <f>(1/(1-91/360*VLOOKUP($A4122,Tbills!$B$4:$C$974,2,1)/100))^((1)/91)-1</f>
        <v>2.9170946955758836E-6</v>
      </c>
      <c r="M4122">
        <f>M4121*(1-M$1+J4122)^($A4122-$A4121)*(2-I4122/I4121)</f>
        <v>28.73777890767316</v>
      </c>
    </row>
    <row r="4123" spans="1:13" x14ac:dyDescent="0.25">
      <c r="A4123" s="1">
        <v>44046</v>
      </c>
      <c r="B4123" s="10">
        <v>24.28</v>
      </c>
      <c r="C4123" s="10">
        <v>29.66</v>
      </c>
      <c r="D4123">
        <v>48.933100000000003</v>
      </c>
      <c r="E4123">
        <v>41.190800000000003</v>
      </c>
      <c r="F4123" t="str">
        <f>IFERROR(VLOOKUP(A4123,#REF!,5,0),"")</f>
        <v/>
      </c>
      <c r="G4123" t="str">
        <f>IFERROR(VLOOKUP($A4123,#REF!,5,0),"")</f>
        <v/>
      </c>
      <c r="H4123">
        <v>20677.535328000002</v>
      </c>
      <c r="I4123">
        <v>17407.798285000001</v>
      </c>
      <c r="J4123">
        <f>(1/(1-91/360*VLOOKUP($A4123,Tbills!$B$4:$C$974,2,1)/100))^((1)/91)-1</f>
        <v>2.9170946955758836E-6</v>
      </c>
      <c r="M4123">
        <f>M4122*(1-M$1+J4123)^($A4123-$A4122)*(2-I4123/I4122)</f>
        <v>28.772844281300404</v>
      </c>
    </row>
    <row r="4124" spans="1:13" x14ac:dyDescent="0.25">
      <c r="A4124" s="1">
        <v>44047</v>
      </c>
      <c r="B4124" s="10">
        <v>23.76</v>
      </c>
      <c r="C4124" s="10">
        <v>29.09</v>
      </c>
      <c r="D4124">
        <v>47.317900000000002</v>
      </c>
      <c r="E4124">
        <v>39.831000000000003</v>
      </c>
      <c r="F4124" t="str">
        <f>IFERROR(VLOOKUP(A4124,#REF!,5,0),"")</f>
        <v/>
      </c>
      <c r="G4124" t="str">
        <f>IFERROR(VLOOKUP($A4124,#REF!,5,0),"")</f>
        <v/>
      </c>
      <c r="H4124">
        <v>20292.140842000001</v>
      </c>
      <c r="I4124">
        <v>17083.295418999998</v>
      </c>
      <c r="J4124">
        <f>(1/(1-91/360*VLOOKUP($A4124,Tbills!$B$4:$C$974,2,1)/100))^((1)/91)-1</f>
        <v>2.9170946955758836E-6</v>
      </c>
      <c r="M4124">
        <f>M4123*(1-M$1+J4124)^($A4124-$A4123)*(2-I4124/I4123)</f>
        <v>29.30820710390859</v>
      </c>
    </row>
    <row r="4125" spans="1:13" x14ac:dyDescent="0.25">
      <c r="A4125" s="1">
        <v>44048</v>
      </c>
      <c r="B4125" s="10">
        <v>22.99</v>
      </c>
      <c r="C4125" s="10">
        <v>28.6</v>
      </c>
      <c r="D4125">
        <v>46.577300000000001</v>
      </c>
      <c r="E4125">
        <v>39.207500000000003</v>
      </c>
      <c r="F4125" t="str">
        <f>IFERROR(VLOOKUP(A4125,#REF!,5,0),"")</f>
        <v/>
      </c>
      <c r="G4125" t="str">
        <f>IFERROR(VLOOKUP($A4125,#REF!,5,0),"")</f>
        <v/>
      </c>
      <c r="H4125">
        <v>20232.587401000001</v>
      </c>
      <c r="I4125">
        <v>17033.109475000001</v>
      </c>
      <c r="J4125">
        <f>(1/(1-91/360*VLOOKUP($A4125,Tbills!$B$4:$C$974,2,1)/100))^((1)/91)-1</f>
        <v>2.9170946955758836E-6</v>
      </c>
      <c r="M4125">
        <f>M4124*(1-M$1+J4125)^($A4125-$A4124)*(2-I4125/I4124)</f>
        <v>29.393304978614299</v>
      </c>
    </row>
    <row r="4126" spans="1:13" x14ac:dyDescent="0.25">
      <c r="A4126" s="1">
        <v>44049</v>
      </c>
      <c r="B4126" s="10">
        <v>22.65</v>
      </c>
      <c r="C4126" s="10">
        <v>28.2</v>
      </c>
      <c r="D4126">
        <v>45.988</v>
      </c>
      <c r="E4126">
        <v>38.711300000000001</v>
      </c>
      <c r="F4126" t="str">
        <f>IFERROR(VLOOKUP(A4126,#REF!,5,0),"")</f>
        <v/>
      </c>
      <c r="G4126" t="str">
        <f>IFERROR(VLOOKUP($A4126,#REF!,5,0),"")</f>
        <v/>
      </c>
      <c r="H4126">
        <v>20153.014050000002</v>
      </c>
      <c r="I4126">
        <v>16966.069759000002</v>
      </c>
      <c r="J4126">
        <f>(1/(1-91/360*VLOOKUP($A4126,Tbills!$B$4:$C$974,2,1)/100))^((1)/91)-1</f>
        <v>2.7781572025098455E-6</v>
      </c>
      <c r="M4126">
        <f>M4125*(1-M$1+J4126)^($A4126-$A4125)*(2-I4126/I4125)</f>
        <v>29.507983087437626</v>
      </c>
    </row>
    <row r="4127" spans="1:13" x14ac:dyDescent="0.25">
      <c r="A4127" s="1">
        <v>44050</v>
      </c>
      <c r="B4127" s="10">
        <v>22.21</v>
      </c>
      <c r="C4127" s="10">
        <v>28.28</v>
      </c>
      <c r="D4127">
        <v>45.764000000000003</v>
      </c>
      <c r="E4127">
        <v>38.522599999999997</v>
      </c>
      <c r="F4127" t="str">
        <f>IFERROR(VLOOKUP(A4127,#REF!,5,0),"")</f>
        <v/>
      </c>
      <c r="G4127" t="str">
        <f>IFERROR(VLOOKUP($A4127,#REF!,5,0),"")</f>
        <v/>
      </c>
      <c r="H4127">
        <v>20246.177608000002</v>
      </c>
      <c r="I4127">
        <v>17044.453544</v>
      </c>
      <c r="J4127">
        <f>(1/(1-91/360*VLOOKUP($A4127,Tbills!$B$4:$C$974,2,1)/100))^((1)/91)-1</f>
        <v>2.7781572025098455E-6</v>
      </c>
      <c r="M4127">
        <f>M4126*(1-M$1+J4127)^($A4127-$A4126)*(2-I4127/I4126)</f>
        <v>29.370650511849846</v>
      </c>
    </row>
    <row r="4128" spans="1:13" x14ac:dyDescent="0.25">
      <c r="A4128" s="1">
        <v>44053</v>
      </c>
      <c r="B4128" s="10">
        <v>22.13</v>
      </c>
      <c r="C4128" s="10">
        <v>28.05</v>
      </c>
      <c r="D4128">
        <v>44.474800000000002</v>
      </c>
      <c r="E4128">
        <v>37.437100000000001</v>
      </c>
      <c r="F4128" t="str">
        <f>IFERROR(VLOOKUP(A4128,#REF!,5,0),"")</f>
        <v/>
      </c>
      <c r="G4128" t="str">
        <f>IFERROR(VLOOKUP($A4128,#REF!,5,0),"")</f>
        <v/>
      </c>
      <c r="H4128">
        <v>19999.114023999999</v>
      </c>
      <c r="I4128">
        <v>16836.318459999999</v>
      </c>
      <c r="J4128">
        <f>(1/(1-91/360*VLOOKUP($A4128,Tbills!$B$4:$C$974,2,1)/100))^((1)/91)-1</f>
        <v>2.7781572025098455E-6</v>
      </c>
      <c r="M4128">
        <f>M4127*(1-M$1+J4128)^($A4128-$A4127)*(2-I4128/I4127)</f>
        <v>29.726253743584554</v>
      </c>
    </row>
    <row r="4129" spans="1:13" x14ac:dyDescent="0.25">
      <c r="A4129" s="1">
        <v>44054</v>
      </c>
      <c r="B4129" s="10">
        <v>24.03</v>
      </c>
      <c r="C4129" s="10">
        <v>29.17</v>
      </c>
      <c r="D4129">
        <v>46.313899999999997</v>
      </c>
      <c r="E4129">
        <v>38.984999999999999</v>
      </c>
      <c r="F4129" t="str">
        <f>IFERROR(VLOOKUP(A4129,#REF!,5,0),"")</f>
        <v/>
      </c>
      <c r="G4129" t="str">
        <f>IFERROR(VLOOKUP($A4129,#REF!,5,0),"")</f>
        <v/>
      </c>
      <c r="H4129">
        <v>20407.851288999998</v>
      </c>
      <c r="I4129">
        <v>17180.368467</v>
      </c>
      <c r="J4129">
        <f>(1/(1-91/360*VLOOKUP($A4129,Tbills!$B$4:$C$974,2,1)/100))^((1)/91)-1</f>
        <v>2.7781572025098455E-6</v>
      </c>
      <c r="M4129">
        <f>M4128*(1-M$1+J4129)^($A4129-$A4128)*(2-I4129/I4128)</f>
        <v>29.11780193207888</v>
      </c>
    </row>
    <row r="4130" spans="1:13" x14ac:dyDescent="0.25">
      <c r="A4130" s="1">
        <v>44055</v>
      </c>
      <c r="B4130" s="10">
        <v>22.28</v>
      </c>
      <c r="C4130" s="10">
        <v>28.12</v>
      </c>
      <c r="D4130">
        <v>43.965499999999999</v>
      </c>
      <c r="E4130">
        <v>37.008099999999999</v>
      </c>
      <c r="F4130" t="str">
        <f>IFERROR(VLOOKUP(A4130,#REF!,5,0),"")</f>
        <v/>
      </c>
      <c r="G4130" t="str">
        <f>IFERROR(VLOOKUP($A4130,#REF!,5,0),"")</f>
        <v/>
      </c>
      <c r="H4130">
        <v>20010.333030000002</v>
      </c>
      <c r="I4130">
        <v>16845.669623000002</v>
      </c>
      <c r="J4130">
        <f>(1/(1-91/360*VLOOKUP($A4130,Tbills!$B$4:$C$974,2,1)/100))^((1)/91)-1</f>
        <v>2.7781572025098455E-6</v>
      </c>
      <c r="M4130">
        <f>M4129*(1-M$1+J4130)^($A4130-$A4129)*(2-I4130/I4129)</f>
        <v>29.684044064936931</v>
      </c>
    </row>
    <row r="4131" spans="1:13" x14ac:dyDescent="0.25">
      <c r="A4131" s="1">
        <v>44056</v>
      </c>
      <c r="B4131" s="10">
        <v>22.13</v>
      </c>
      <c r="C4131" s="10">
        <v>28.17</v>
      </c>
      <c r="D4131">
        <v>43.881599999999999</v>
      </c>
      <c r="E4131">
        <v>36.937399999999997</v>
      </c>
      <c r="F4131" t="str">
        <f>IFERROR(VLOOKUP(A4131,#REF!,5,0),"")</f>
        <v/>
      </c>
      <c r="G4131" t="str">
        <f>IFERROR(VLOOKUP($A4131,#REF!,5,0),"")</f>
        <v/>
      </c>
      <c r="H4131">
        <v>20134.802721</v>
      </c>
      <c r="I4131">
        <v>16950.407450999999</v>
      </c>
      <c r="J4131">
        <f>(1/(1-91/360*VLOOKUP($A4131,Tbills!$B$4:$C$974,2,1)/100))^((1)/91)-1</f>
        <v>2.9170946955758836E-6</v>
      </c>
      <c r="M4131">
        <f>M4130*(1-M$1+J4131)^($A4131-$A4130)*(2-I4131/I4130)</f>
        <v>29.498478713485678</v>
      </c>
    </row>
    <row r="4132" spans="1:13" x14ac:dyDescent="0.25">
      <c r="A4132" s="1">
        <v>44057</v>
      </c>
      <c r="B4132" s="10">
        <v>22.05</v>
      </c>
      <c r="C4132" s="10">
        <v>28.37</v>
      </c>
      <c r="D4132">
        <v>44.107100000000003</v>
      </c>
      <c r="E4132">
        <v>37.127099999999999</v>
      </c>
      <c r="F4132" t="str">
        <f>IFERROR(VLOOKUP(A4132,#REF!,5,0),"")</f>
        <v/>
      </c>
      <c r="G4132" t="str">
        <f>IFERROR(VLOOKUP($A4132,#REF!,5,0),"")</f>
        <v/>
      </c>
      <c r="H4132">
        <v>20432.853425000001</v>
      </c>
      <c r="I4132">
        <v>17201.270862000001</v>
      </c>
      <c r="J4132">
        <f>(1/(1-91/360*VLOOKUP($A4132,Tbills!$B$4:$C$974,2,1)/100))^((1)/91)-1</f>
        <v>2.9170946955758836E-6</v>
      </c>
      <c r="M4132">
        <f>M4131*(1-M$1+J4132)^($A4132-$A4131)*(2-I4132/I4131)</f>
        <v>29.060915670726686</v>
      </c>
    </row>
    <row r="4133" spans="1:13" x14ac:dyDescent="0.25">
      <c r="A4133" s="1">
        <v>44060</v>
      </c>
      <c r="B4133" s="10">
        <v>21.35</v>
      </c>
      <c r="C4133" s="10">
        <v>27.45</v>
      </c>
      <c r="D4133">
        <v>42.142899999999997</v>
      </c>
      <c r="E4133">
        <v>35.473399999999998</v>
      </c>
      <c r="F4133" t="str">
        <f>IFERROR(VLOOKUP(A4133,#REF!,5,0),"")</f>
        <v/>
      </c>
      <c r="G4133" t="str">
        <f>IFERROR(VLOOKUP($A4133,#REF!,5,0),"")</f>
        <v/>
      </c>
      <c r="H4133">
        <v>19885.969493000001</v>
      </c>
      <c r="I4133">
        <v>16740.729484</v>
      </c>
      <c r="J4133">
        <f>(1/(1-91/360*VLOOKUP($A4133,Tbills!$B$4:$C$974,2,1)/100))^((1)/91)-1</f>
        <v>2.9170946955758836E-6</v>
      </c>
      <c r="M4133">
        <f>M4132*(1-M$1+J4133)^($A4133-$A4132)*(2-I4133/I4132)</f>
        <v>29.835933755021316</v>
      </c>
    </row>
    <row r="4134" spans="1:13" x14ac:dyDescent="0.25">
      <c r="A4134" s="1">
        <v>44061</v>
      </c>
      <c r="B4134" s="10">
        <v>21.51</v>
      </c>
      <c r="C4134" s="10">
        <v>27.35</v>
      </c>
      <c r="D4134">
        <v>41.5961</v>
      </c>
      <c r="E4134">
        <v>35.013100000000001</v>
      </c>
      <c r="F4134" t="str">
        <f>IFERROR(VLOOKUP(A4134,#REF!,5,0),"")</f>
        <v/>
      </c>
      <c r="G4134" t="str">
        <f>IFERROR(VLOOKUP($A4134,#REF!,5,0),"")</f>
        <v/>
      </c>
      <c r="H4134">
        <v>19864.475439000002</v>
      </c>
      <c r="I4134">
        <v>16722.586176000001</v>
      </c>
      <c r="J4134">
        <f>(1/(1-91/360*VLOOKUP($A4134,Tbills!$B$4:$C$974,2,1)/100))^((1)/91)-1</f>
        <v>2.9170946955758836E-6</v>
      </c>
      <c r="M4134">
        <f>M4133*(1-M$1+J4134)^($A4134-$A4133)*(2-I4134/I4133)</f>
        <v>29.867251826708223</v>
      </c>
    </row>
    <row r="4135" spans="1:13" x14ac:dyDescent="0.25">
      <c r="A4135" s="1">
        <v>44062</v>
      </c>
      <c r="B4135" s="10">
        <v>22.54</v>
      </c>
      <c r="C4135" s="10">
        <v>28.11</v>
      </c>
      <c r="D4135">
        <v>42.820799999999998</v>
      </c>
      <c r="E4135">
        <v>36.043900000000001</v>
      </c>
      <c r="F4135" t="str">
        <f>IFERROR(VLOOKUP(A4135,#REF!,5,0),"")</f>
        <v/>
      </c>
      <c r="G4135" t="str">
        <f>IFERROR(VLOOKUP($A4135,#REF!,5,0),"")</f>
        <v/>
      </c>
      <c r="H4135">
        <v>20157.979058000001</v>
      </c>
      <c r="I4135">
        <v>16969.618652000001</v>
      </c>
      <c r="J4135">
        <f>(1/(1-91/360*VLOOKUP($A4135,Tbills!$B$4:$C$974,2,1)/100))^((1)/91)-1</f>
        <v>2.9170946955758836E-6</v>
      </c>
      <c r="M4135">
        <f>M4134*(1-M$1+J4135)^($A4135-$A4134)*(2-I4135/I4134)</f>
        <v>29.425038771214901</v>
      </c>
    </row>
    <row r="4136" spans="1:13" x14ac:dyDescent="0.25">
      <c r="A4136" s="1">
        <v>44063</v>
      </c>
      <c r="B4136" s="10">
        <v>22.72</v>
      </c>
      <c r="C4136" s="10">
        <v>28.13</v>
      </c>
      <c r="D4136">
        <v>42.270099999999999</v>
      </c>
      <c r="E4136">
        <v>35.580300000000001</v>
      </c>
      <c r="F4136" t="str">
        <f>IFERROR(VLOOKUP(A4136,#REF!,5,0),"")</f>
        <v/>
      </c>
      <c r="G4136" t="str">
        <f>IFERROR(VLOOKUP($A4136,#REF!,5,0),"")</f>
        <v/>
      </c>
      <c r="H4136">
        <v>20066.940816999999</v>
      </c>
      <c r="I4136">
        <v>16892.930305000002</v>
      </c>
      <c r="J4136">
        <f>(1/(1-91/360*VLOOKUP($A4136,Tbills!$B$4:$C$974,2,1)/100))^((1)/91)-1</f>
        <v>2.9170946955758836E-6</v>
      </c>
      <c r="M4136">
        <f>M4135*(1-M$1+J4136)^($A4136-$A4135)*(2-I4136/I4135)</f>
        <v>29.557008081553484</v>
      </c>
    </row>
    <row r="4137" spans="1:13" x14ac:dyDescent="0.25">
      <c r="A4137" s="1">
        <v>44064</v>
      </c>
      <c r="B4137" s="10">
        <v>22.54</v>
      </c>
      <c r="C4137" s="10">
        <v>28.17</v>
      </c>
      <c r="D4137">
        <v>42.401699999999998</v>
      </c>
      <c r="E4137">
        <v>35.691000000000003</v>
      </c>
      <c r="F4137" t="str">
        <f>IFERROR(VLOOKUP(A4137,#REF!,5,0),"")</f>
        <v/>
      </c>
      <c r="G4137" t="str">
        <f>IFERROR(VLOOKUP($A4137,#REF!,5,0),"")</f>
        <v/>
      </c>
      <c r="H4137">
        <v>20466.427724000001</v>
      </c>
      <c r="I4137">
        <v>17229.180641999999</v>
      </c>
      <c r="J4137">
        <f>(1/(1-91/360*VLOOKUP($A4137,Tbills!$B$4:$C$974,2,1)/100))^((1)/91)-1</f>
        <v>2.9170946955758836E-6</v>
      </c>
      <c r="M4137">
        <f>M4136*(1-M$1+J4137)^($A4137-$A4136)*(2-I4137/I4136)</f>
        <v>28.96769491579807</v>
      </c>
    </row>
    <row r="4138" spans="1:13" x14ac:dyDescent="0.25">
      <c r="A4138" s="1">
        <v>44067</v>
      </c>
      <c r="B4138" s="10">
        <v>22.37</v>
      </c>
      <c r="C4138" s="10">
        <v>28.1</v>
      </c>
      <c r="D4138">
        <v>42.267299999999999</v>
      </c>
      <c r="E4138">
        <v>35.577599999999997</v>
      </c>
      <c r="F4138" t="str">
        <f>IFERROR(VLOOKUP(A4138,#REF!,5,0),"")</f>
        <v/>
      </c>
      <c r="G4138" t="str">
        <f>IFERROR(VLOOKUP($A4138,#REF!,5,0),"")</f>
        <v/>
      </c>
      <c r="H4138">
        <v>20453.998141</v>
      </c>
      <c r="I4138">
        <v>17218.566311999999</v>
      </c>
      <c r="J4138">
        <f>(1/(1-91/360*VLOOKUP($A4138,Tbills!$B$4:$C$974,2,1)/100))^((1)/91)-1</f>
        <v>2.9170946955758836E-6</v>
      </c>
      <c r="M4138">
        <f>M4137*(1-M$1+J4138)^($A4138-$A4137)*(2-I4138/I4137)</f>
        <v>28.982578515096908</v>
      </c>
    </row>
    <row r="4139" spans="1:13" x14ac:dyDescent="0.25">
      <c r="A4139" s="1">
        <v>44068</v>
      </c>
      <c r="B4139" s="10">
        <v>22.03</v>
      </c>
      <c r="C4139" s="10">
        <v>27.91</v>
      </c>
      <c r="D4139">
        <v>41.795200000000001</v>
      </c>
      <c r="E4139">
        <v>35.180100000000003</v>
      </c>
      <c r="F4139" t="str">
        <f>IFERROR(VLOOKUP(A4139,#REF!,5,0),"")</f>
        <v/>
      </c>
      <c r="G4139" t="str">
        <f>IFERROR(VLOOKUP($A4139,#REF!,5,0),"")</f>
        <v/>
      </c>
      <c r="H4139">
        <v>20344.993353000002</v>
      </c>
      <c r="I4139">
        <v>17126.753771</v>
      </c>
      <c r="J4139">
        <f>(1/(1-91/360*VLOOKUP($A4139,Tbills!$B$4:$C$974,2,1)/100))^((1)/91)-1</f>
        <v>2.9170946955758836E-6</v>
      </c>
      <c r="M4139">
        <f>M4138*(1-M$1+J4139)^($A4139-$A4138)*(2-I4139/I4138)</f>
        <v>29.136126239644017</v>
      </c>
    </row>
    <row r="4140" spans="1:13" x14ac:dyDescent="0.25">
      <c r="A4140" s="1">
        <v>44069</v>
      </c>
      <c r="B4140" s="10">
        <v>23.27</v>
      </c>
      <c r="C4140" s="10">
        <v>28.7</v>
      </c>
      <c r="D4140">
        <v>42.865000000000002</v>
      </c>
      <c r="E4140">
        <v>36.080500000000001</v>
      </c>
      <c r="F4140" t="str">
        <f>IFERROR(VLOOKUP(A4140,#REF!,5,0),"")</f>
        <v/>
      </c>
      <c r="G4140" t="str">
        <f>IFERROR(VLOOKUP($A4140,#REF!,5,0),"")</f>
        <v/>
      </c>
      <c r="H4140">
        <v>20526.301963999998</v>
      </c>
      <c r="I4140">
        <v>17279.332415000001</v>
      </c>
      <c r="J4140">
        <f>(1/(1-91/360*VLOOKUP($A4140,Tbills!$B$4:$C$974,2,1)/100))^((1)/91)-1</f>
        <v>2.9170946955758836E-6</v>
      </c>
      <c r="M4140">
        <f>M4139*(1-M$1+J4140)^($A4140-$A4139)*(2-I4140/I4139)</f>
        <v>28.875574822965071</v>
      </c>
    </row>
    <row r="4141" spans="1:13" x14ac:dyDescent="0.25">
      <c r="A4141" s="1">
        <v>44070</v>
      </c>
      <c r="B4141" s="10">
        <v>24.47</v>
      </c>
      <c r="C4141" s="10">
        <v>29.93</v>
      </c>
      <c r="D4141">
        <v>44.349499999999999</v>
      </c>
      <c r="E4141">
        <v>37.33</v>
      </c>
      <c r="F4141" t="str">
        <f>IFERROR(VLOOKUP(A4141,#REF!,5,0),"")</f>
        <v/>
      </c>
      <c r="G4141" t="str">
        <f>IFERROR(VLOOKUP($A4141,#REF!,5,0),"")</f>
        <v/>
      </c>
      <c r="H4141">
        <v>20556.315738000001</v>
      </c>
      <c r="I4141">
        <v>17304.548030999998</v>
      </c>
      <c r="J4141">
        <f>(1/(1-91/360*VLOOKUP($A4141,Tbills!$B$4:$C$974,2,1)/100))^((1)/91)-1</f>
        <v>2.80871450519804E-6</v>
      </c>
      <c r="M4141">
        <f>M4140*(1-M$1+J4141)^($A4141-$A4140)*(2-I4141/I4140)</f>
        <v>28.83245142949249</v>
      </c>
    </row>
    <row r="4142" spans="1:13" x14ac:dyDescent="0.25">
      <c r="A4142" s="1">
        <v>44071</v>
      </c>
      <c r="B4142" s="10">
        <v>22.96</v>
      </c>
      <c r="C4142" s="10">
        <v>29.62</v>
      </c>
      <c r="D4142">
        <v>44.476100000000002</v>
      </c>
      <c r="E4142">
        <v>37.436399999999999</v>
      </c>
      <c r="F4142" t="str">
        <f>IFERROR(VLOOKUP(A4142,#REF!,5,0),"")</f>
        <v/>
      </c>
      <c r="G4142" t="str">
        <f>IFERROR(VLOOKUP($A4142,#REF!,5,0),"")</f>
        <v/>
      </c>
      <c r="H4142">
        <v>20605.273517000001</v>
      </c>
      <c r="I4142">
        <v>17345.712661000001</v>
      </c>
      <c r="J4142">
        <f>(1/(1-91/360*VLOOKUP($A4142,Tbills!$B$4:$C$974,2,1)/100))^((1)/91)-1</f>
        <v>2.80871450519804E-6</v>
      </c>
      <c r="M4142">
        <f>M4141*(1-M$1+J4142)^($A4142-$A4141)*(2-I4142/I4141)</f>
        <v>28.762880762949834</v>
      </c>
    </row>
    <row r="4143" spans="1:13" x14ac:dyDescent="0.25">
      <c r="A4143" s="1">
        <v>44074</v>
      </c>
      <c r="B4143" s="10">
        <v>26.41</v>
      </c>
      <c r="C4143" s="10">
        <v>31.85</v>
      </c>
      <c r="D4143">
        <v>46.302500000000002</v>
      </c>
      <c r="E4143">
        <v>38.973399999999998</v>
      </c>
      <c r="F4143" t="str">
        <f>IFERROR(VLOOKUP(A4143,#REF!,5,0),"")</f>
        <v/>
      </c>
      <c r="G4143" t="str">
        <f>IFERROR(VLOOKUP($A4143,#REF!,5,0),"")</f>
        <v/>
      </c>
      <c r="H4143">
        <v>21002.898372</v>
      </c>
      <c r="I4143">
        <v>17680.290839000001</v>
      </c>
      <c r="J4143">
        <f>(1/(1-91/360*VLOOKUP($A4143,Tbills!$B$4:$C$974,2,1)/100))^((1)/91)-1</f>
        <v>2.80871450519804E-6</v>
      </c>
      <c r="M4143">
        <f>M4142*(1-M$1+J4143)^($A4143-$A4142)*(2-I4143/I4142)</f>
        <v>28.205186830742196</v>
      </c>
    </row>
    <row r="4144" spans="1:13" x14ac:dyDescent="0.25">
      <c r="A4144" s="1">
        <v>44075</v>
      </c>
      <c r="B4144" s="10">
        <v>26.12</v>
      </c>
      <c r="C4144" s="10">
        <v>32.1</v>
      </c>
      <c r="D4144">
        <v>46.879600000000003</v>
      </c>
      <c r="E4144">
        <v>39.459099999999999</v>
      </c>
      <c r="F4144" t="str">
        <f>IFERROR(VLOOKUP(A4144,#REF!,5,0),"")</f>
        <v/>
      </c>
      <c r="G4144" t="str">
        <f>IFERROR(VLOOKUP($A4144,#REF!,5,0),"")</f>
        <v/>
      </c>
      <c r="H4144">
        <v>21147.985800999999</v>
      </c>
      <c r="I4144">
        <v>17802.376130000001</v>
      </c>
      <c r="J4144">
        <f>(1/(1-91/360*VLOOKUP($A4144,Tbills!$B$4:$C$974,2,1)/100))^((1)/91)-1</f>
        <v>2.80871450519804E-6</v>
      </c>
      <c r="M4144">
        <f>M4143*(1-M$1+J4144)^($A4144-$A4143)*(2-I4144/I4143)</f>
        <v>28.009468088095883</v>
      </c>
    </row>
    <row r="4145" spans="1:13" x14ac:dyDescent="0.25">
      <c r="A4145" s="1">
        <v>44076</v>
      </c>
      <c r="B4145" s="10">
        <v>26.57</v>
      </c>
      <c r="C4145" s="10">
        <v>32.67</v>
      </c>
      <c r="D4145">
        <v>48.7027</v>
      </c>
      <c r="E4145">
        <v>40.993499999999997</v>
      </c>
      <c r="F4145" t="str">
        <f>IFERROR(VLOOKUP(A4145,#REF!,5,0),"")</f>
        <v/>
      </c>
      <c r="G4145" t="str">
        <f>IFERROR(VLOOKUP($A4145,#REF!,5,0),"")</f>
        <v/>
      </c>
      <c r="H4145">
        <v>21630.672299999998</v>
      </c>
      <c r="I4145">
        <v>18208.651662</v>
      </c>
      <c r="J4145">
        <f>(1/(1-91/360*VLOOKUP($A4145,Tbills!$B$4:$C$974,2,1)/100))^((1)/91)-1</f>
        <v>2.80871450519804E-6</v>
      </c>
      <c r="M4145">
        <f>M4144*(1-M$1+J4145)^($A4145-$A4144)*(2-I4145/I4144)</f>
        <v>27.369316757547406</v>
      </c>
    </row>
    <row r="4146" spans="1:13" x14ac:dyDescent="0.25">
      <c r="A4146" s="1">
        <v>44077</v>
      </c>
      <c r="B4146" s="10">
        <v>33.6</v>
      </c>
      <c r="C4146" s="10">
        <v>37.630000000000003</v>
      </c>
      <c r="D4146">
        <v>55.046399999999998</v>
      </c>
      <c r="E4146">
        <v>46.332900000000002</v>
      </c>
      <c r="F4146" t="str">
        <f>IFERROR(VLOOKUP(A4146,#REF!,5,0),"")</f>
        <v/>
      </c>
      <c r="G4146" t="str">
        <f>IFERROR(VLOOKUP($A4146,#REF!,5,0),"")</f>
        <v/>
      </c>
      <c r="H4146">
        <v>21886.616151999999</v>
      </c>
      <c r="I4146">
        <v>18424.053481999999</v>
      </c>
      <c r="J4146">
        <f>(1/(1-91/360*VLOOKUP($A4146,Tbills!$B$4:$C$974,2,1)/100))^((1)/91)-1</f>
        <v>2.9170946955758836E-6</v>
      </c>
      <c r="M4146">
        <f>M4145*(1-M$1+J4146)^($A4146-$A4145)*(2-I4146/I4145)</f>
        <v>27.044626133900401</v>
      </c>
    </row>
    <row r="4147" spans="1:13" x14ac:dyDescent="0.25">
      <c r="A4147" s="1">
        <v>44078</v>
      </c>
      <c r="B4147" s="10">
        <v>30.75</v>
      </c>
      <c r="C4147" s="10">
        <v>34.75</v>
      </c>
      <c r="D4147">
        <v>50.07</v>
      </c>
      <c r="E4147">
        <v>42.144100000000002</v>
      </c>
      <c r="F4147" t="str">
        <f>IFERROR(VLOOKUP(A4147,#REF!,5,0),"")</f>
        <v/>
      </c>
      <c r="G4147" t="str">
        <f>IFERROR(VLOOKUP($A4147,#REF!,5,0),"")</f>
        <v/>
      </c>
      <c r="H4147">
        <v>21198.639090000001</v>
      </c>
      <c r="I4147">
        <v>17844.863789999999</v>
      </c>
      <c r="J4147">
        <f>(1/(1-91/360*VLOOKUP($A4147,Tbills!$B$4:$C$974,2,1)/100))^((1)/91)-1</f>
        <v>2.9170946955758836E-6</v>
      </c>
      <c r="M4147">
        <f>M4146*(1-M$1+J4147)^($A4147-$A4146)*(2-I4147/I4146)</f>
        <v>27.893867009021829</v>
      </c>
    </row>
    <row r="4148" spans="1:13" x14ac:dyDescent="0.25">
      <c r="A4148" s="1">
        <v>44082</v>
      </c>
      <c r="B4148" s="10">
        <v>31.46</v>
      </c>
      <c r="C4148" s="10">
        <v>34.31</v>
      </c>
      <c r="D4148">
        <v>48.780500000000004</v>
      </c>
      <c r="E4148">
        <v>41.058300000000003</v>
      </c>
      <c r="F4148" t="str">
        <f>IFERROR(VLOOKUP(A4148,#REF!,5,0),"")</f>
        <v/>
      </c>
      <c r="G4148" t="str">
        <f>IFERROR(VLOOKUP($A4148,#REF!,5,0),"")</f>
        <v/>
      </c>
      <c r="H4148">
        <v>20580.790098000001</v>
      </c>
      <c r="I4148">
        <v>17324.554676</v>
      </c>
      <c r="J4148">
        <f>(1/(1-91/360*VLOOKUP($A4148,Tbills!$B$4:$C$974,2,1)/100))^((1)/91)-1</f>
        <v>2.9170946955758836E-6</v>
      </c>
      <c r="M4148">
        <f>M4147*(1-M$1+J4148)^($A4148-$A4147)*(2-I4148/I4147)</f>
        <v>28.703266602176928</v>
      </c>
    </row>
    <row r="4149" spans="1:13" x14ac:dyDescent="0.25">
      <c r="A4149" s="1">
        <v>44083</v>
      </c>
      <c r="B4149" s="10">
        <v>28.81</v>
      </c>
      <c r="C4149" s="10">
        <v>32.119999999999997</v>
      </c>
      <c r="D4149">
        <v>46.567399999999999</v>
      </c>
      <c r="E4149">
        <v>39.195500000000003</v>
      </c>
      <c r="F4149" t="str">
        <f>IFERROR(VLOOKUP(A4149,#REF!,5,0),"")</f>
        <v/>
      </c>
      <c r="G4149" t="str">
        <f>IFERROR(VLOOKUP($A4149,#REF!,5,0),"")</f>
        <v/>
      </c>
      <c r="H4149">
        <v>20493.369768</v>
      </c>
      <c r="I4149">
        <v>17250.915209999999</v>
      </c>
      <c r="J4149">
        <f>(1/(1-91/360*VLOOKUP($A4149,Tbills!$B$4:$C$974,2,1)/100))^((1)/91)-1</f>
        <v>2.9170946955758836E-6</v>
      </c>
      <c r="M4149">
        <f>M4148*(1-M$1+J4149)^($A4149-$A4148)*(2-I4149/I4148)</f>
        <v>28.824290179019812</v>
      </c>
    </row>
    <row r="4150" spans="1:13" x14ac:dyDescent="0.25">
      <c r="A4150" s="1">
        <v>44084</v>
      </c>
      <c r="B4150" s="10">
        <v>29.71</v>
      </c>
      <c r="C4150" s="10">
        <v>32.92</v>
      </c>
      <c r="D4150">
        <v>46.061399999999999</v>
      </c>
      <c r="E4150">
        <v>38.769500000000001</v>
      </c>
      <c r="F4150" t="str">
        <f>IFERROR(VLOOKUP(A4150,#REF!,5,0),"")</f>
        <v/>
      </c>
      <c r="G4150" t="str">
        <f>IFERROR(VLOOKUP($A4150,#REF!,5,0),"")</f>
        <v/>
      </c>
      <c r="H4150">
        <v>20393.757033999998</v>
      </c>
      <c r="I4150">
        <v>17167.012848999999</v>
      </c>
      <c r="J4150">
        <f>(1/(1-91/360*VLOOKUP($A4150,Tbills!$B$4:$C$974,2,1)/100))^((1)/91)-1</f>
        <v>3.1948650873747653E-6</v>
      </c>
      <c r="M4150">
        <f>M4149*(1-M$1+J4150)^($A4150-$A4149)*(2-I4150/I4149)</f>
        <v>28.963502598365274</v>
      </c>
    </row>
    <row r="4151" spans="1:13" x14ac:dyDescent="0.25">
      <c r="A4151" s="1">
        <v>44085</v>
      </c>
      <c r="B4151" s="10">
        <v>26.87</v>
      </c>
      <c r="C4151" s="10">
        <v>31.13</v>
      </c>
      <c r="D4151">
        <v>44.537799999999997</v>
      </c>
      <c r="E4151">
        <v>37.487000000000002</v>
      </c>
      <c r="F4151" t="str">
        <f>IFERROR(VLOOKUP(A4151,#REF!,5,0),"")</f>
        <v/>
      </c>
      <c r="G4151" t="str">
        <f>IFERROR(VLOOKUP($A4151,#REF!,5,0),"")</f>
        <v/>
      </c>
      <c r="H4151">
        <v>20503.469472000001</v>
      </c>
      <c r="I4151">
        <v>17259.311502</v>
      </c>
      <c r="J4151">
        <f>(1/(1-91/360*VLOOKUP($A4151,Tbills!$B$4:$C$974,2,1)/100))^((1)/91)-1</f>
        <v>3.1948650873747653E-6</v>
      </c>
      <c r="M4151">
        <f>M4150*(1-M$1+J4151)^($A4151-$A4150)*(2-I4151/I4150)</f>
        <v>28.806806518750214</v>
      </c>
    </row>
    <row r="4152" spans="1:13" x14ac:dyDescent="0.25">
      <c r="A4152" s="1">
        <v>44088</v>
      </c>
      <c r="B4152" s="10">
        <v>25.85</v>
      </c>
      <c r="C4152" s="10">
        <v>30.48</v>
      </c>
      <c r="D4152">
        <v>43.811599999999999</v>
      </c>
      <c r="E4152">
        <v>36.875399999999999</v>
      </c>
      <c r="F4152" t="str">
        <f>IFERROR(VLOOKUP(A4152,#REF!,5,0),"")</f>
        <v/>
      </c>
      <c r="G4152" t="str">
        <f>IFERROR(VLOOKUP($A4152,#REF!,5,0),"")</f>
        <v/>
      </c>
      <c r="H4152">
        <v>20402.519071999999</v>
      </c>
      <c r="I4152">
        <v>17174.168538000002</v>
      </c>
      <c r="J4152">
        <f>(1/(1-91/360*VLOOKUP($A4152,Tbills!$B$4:$C$974,2,1)/100))^((1)/91)-1</f>
        <v>3.1948650873747653E-6</v>
      </c>
      <c r="M4152">
        <f>M4151*(1-M$1+J4152)^($A4152-$A4151)*(2-I4152/I4151)</f>
        <v>28.945980558794741</v>
      </c>
    </row>
    <row r="4153" spans="1:13" x14ac:dyDescent="0.25">
      <c r="A4153" s="1">
        <v>44089</v>
      </c>
      <c r="B4153" s="10">
        <v>25.59</v>
      </c>
      <c r="C4153" s="10">
        <v>30.27</v>
      </c>
      <c r="D4153">
        <v>42.517000000000003</v>
      </c>
      <c r="E4153">
        <v>35.785600000000002</v>
      </c>
      <c r="F4153" t="str">
        <f>IFERROR(VLOOKUP(A4153,#REF!,5,0),"")</f>
        <v/>
      </c>
      <c r="G4153" t="str">
        <f>IFERROR(VLOOKUP($A4153,#REF!,5,0),"")</f>
        <v/>
      </c>
      <c r="H4153">
        <v>20528.401546000001</v>
      </c>
      <c r="I4153">
        <v>17280.077388999998</v>
      </c>
      <c r="J4153">
        <f>(1/(1-91/360*VLOOKUP($A4153,Tbills!$B$4:$C$974,2,1)/100))^((1)/91)-1</f>
        <v>3.1948650873747653E-6</v>
      </c>
      <c r="M4153">
        <f>M4152*(1-M$1+J4153)^($A4153-$A4152)*(2-I4153/I4152)</f>
        <v>28.766505759289718</v>
      </c>
    </row>
    <row r="4154" spans="1:13" x14ac:dyDescent="0.25">
      <c r="A4154" s="1">
        <v>44090</v>
      </c>
      <c r="B4154" s="10">
        <v>26.04</v>
      </c>
      <c r="C4154" s="10">
        <v>30.57</v>
      </c>
      <c r="D4154">
        <v>42.6569</v>
      </c>
      <c r="E4154">
        <v>35.903199999999998</v>
      </c>
      <c r="F4154" t="str">
        <f>IFERROR(VLOOKUP(A4154,#REF!,5,0),"")</f>
        <v/>
      </c>
      <c r="G4154" t="str">
        <f>IFERROR(VLOOKUP($A4154,#REF!,5,0),"")</f>
        <v/>
      </c>
      <c r="H4154">
        <v>20892.876626000001</v>
      </c>
      <c r="I4154">
        <v>17586.824325000001</v>
      </c>
      <c r="J4154">
        <f>(1/(1-91/360*VLOOKUP($A4154,Tbills!$B$4:$C$974,2,1)/100))^((1)/91)-1</f>
        <v>3.1948650873747653E-6</v>
      </c>
      <c r="M4154">
        <f>M4153*(1-M$1+J4154)^($A4154-$A4153)*(2-I4154/I4153)</f>
        <v>28.254902921876241</v>
      </c>
    </row>
    <row r="4155" spans="1:13" x14ac:dyDescent="0.25">
      <c r="A4155" s="1">
        <v>44091</v>
      </c>
      <c r="B4155" s="10">
        <v>26.46</v>
      </c>
      <c r="C4155" s="10">
        <v>30.75</v>
      </c>
      <c r="D4155">
        <v>41.707099999999997</v>
      </c>
      <c r="E4155">
        <v>35.103700000000003</v>
      </c>
      <c r="F4155" t="str">
        <f>IFERROR(VLOOKUP(A4155,#REF!,5,0),"")</f>
        <v/>
      </c>
      <c r="G4155" t="str">
        <f>IFERROR(VLOOKUP($A4155,#REF!,5,0),"")</f>
        <v/>
      </c>
      <c r="H4155">
        <v>21228.462555999999</v>
      </c>
      <c r="I4155">
        <v>17869.251537</v>
      </c>
      <c r="J4155">
        <f>(1/(1-91/360*VLOOKUP($A4155,Tbills!$B$4:$C$974,2,1)/100))^((1)/91)-1</f>
        <v>3.0560339647767165E-6</v>
      </c>
      <c r="M4155">
        <f>M4154*(1-M$1+J4155)^($A4155-$A4154)*(2-I4155/I4154)</f>
        <v>27.800213492266899</v>
      </c>
    </row>
    <row r="4156" spans="1:13" x14ac:dyDescent="0.25">
      <c r="A4156" s="1">
        <v>44092</v>
      </c>
      <c r="B4156" s="10">
        <v>25.83</v>
      </c>
      <c r="C4156" s="10">
        <v>30.46</v>
      </c>
      <c r="D4156">
        <v>42.039400000000001</v>
      </c>
      <c r="E4156">
        <v>35.383299999999998</v>
      </c>
      <c r="F4156" t="str">
        <f>IFERROR(VLOOKUP(A4156,#REF!,5,0),"")</f>
        <v/>
      </c>
      <c r="G4156" t="str">
        <f>IFERROR(VLOOKUP($A4156,#REF!,5,0),"")</f>
        <v/>
      </c>
      <c r="H4156">
        <v>21395.190241</v>
      </c>
      <c r="I4156">
        <v>18009.541474000001</v>
      </c>
      <c r="J4156">
        <f>(1/(1-91/360*VLOOKUP($A4156,Tbills!$B$4:$C$974,2,1)/100))^((1)/91)-1</f>
        <v>3.0560339647767165E-6</v>
      </c>
      <c r="M4156">
        <f>M4155*(1-M$1+J4156)^($A4156-$A4155)*(2-I4156/I4155)</f>
        <v>27.581020575010566</v>
      </c>
    </row>
    <row r="4157" spans="1:13" x14ac:dyDescent="0.25">
      <c r="A4157" s="1">
        <v>44095</v>
      </c>
      <c r="B4157" s="10">
        <v>27.78</v>
      </c>
      <c r="C4157" s="10">
        <v>31.64</v>
      </c>
      <c r="D4157">
        <v>43.618299999999998</v>
      </c>
      <c r="E4157">
        <v>36.7119</v>
      </c>
      <c r="F4157" t="str">
        <f>IFERROR(VLOOKUP(A4157,#REF!,5,0),"")</f>
        <v/>
      </c>
      <c r="G4157" t="str">
        <f>IFERROR(VLOOKUP($A4157,#REF!,5,0),"")</f>
        <v/>
      </c>
      <c r="H4157">
        <v>21614.745587000001</v>
      </c>
      <c r="I4157">
        <v>18194.18851</v>
      </c>
      <c r="J4157">
        <f>(1/(1-91/360*VLOOKUP($A4157,Tbills!$B$4:$C$974,2,1)/100))^((1)/91)-1</f>
        <v>3.0560339647767165E-6</v>
      </c>
      <c r="M4157">
        <f>M4156*(1-M$1+J4157)^($A4157-$A4156)*(2-I4157/I4156)</f>
        <v>27.295461095529916</v>
      </c>
    </row>
    <row r="4158" spans="1:13" x14ac:dyDescent="0.25">
      <c r="A4158" s="1">
        <v>44096</v>
      </c>
      <c r="B4158" s="10">
        <v>26.86</v>
      </c>
      <c r="C4158" s="10">
        <v>31.67</v>
      </c>
      <c r="D4158">
        <v>43.905500000000004</v>
      </c>
      <c r="E4158">
        <v>36.953499999999998</v>
      </c>
      <c r="F4158" t="str">
        <f>IFERROR(VLOOKUP(A4158,#REF!,5,0),"")</f>
        <v/>
      </c>
      <c r="G4158" t="str">
        <f>IFERROR(VLOOKUP($A4158,#REF!,5,0),"")</f>
        <v/>
      </c>
      <c r="H4158">
        <v>21873.559991999999</v>
      </c>
      <c r="I4158">
        <v>18411.989651</v>
      </c>
      <c r="J4158">
        <f>(1/(1-91/360*VLOOKUP($A4158,Tbills!$B$4:$C$974,2,1)/100))^((1)/91)-1</f>
        <v>3.0560339647767165E-6</v>
      </c>
      <c r="M4158">
        <f>M4157*(1-M$1+J4158)^($A4158-$A4157)*(2-I4158/I4157)</f>
        <v>26.967794310056902</v>
      </c>
    </row>
    <row r="4159" spans="1:13" x14ac:dyDescent="0.25">
      <c r="A4159" s="1">
        <v>44097</v>
      </c>
      <c r="B4159" s="10">
        <v>28.58</v>
      </c>
      <c r="C4159" s="10">
        <v>33.28</v>
      </c>
      <c r="D4159">
        <v>45.451099999999997</v>
      </c>
      <c r="E4159">
        <v>38.254199999999997</v>
      </c>
      <c r="F4159" t="str">
        <f>IFERROR(VLOOKUP(A4159,#REF!,5,0),"")</f>
        <v/>
      </c>
      <c r="G4159" t="str">
        <f>IFERROR(VLOOKUP($A4159,#REF!,5,0),"")</f>
        <v/>
      </c>
      <c r="H4159">
        <v>22208.867824000001</v>
      </c>
      <c r="I4159">
        <v>18694.177532000002</v>
      </c>
      <c r="J4159">
        <f>(1/(1-91/360*VLOOKUP($A4159,Tbills!$B$4:$C$974,2,1)/100))^((1)/91)-1</f>
        <v>3.0560339647767165E-6</v>
      </c>
      <c r="M4159">
        <f>M4158*(1-M$1+J4159)^($A4159-$A4158)*(2-I4159/I4158)</f>
        <v>26.553576504786658</v>
      </c>
    </row>
    <row r="4160" spans="1:13" x14ac:dyDescent="0.25">
      <c r="A4160" s="1">
        <v>44098</v>
      </c>
      <c r="B4160" s="10">
        <v>28.51</v>
      </c>
      <c r="C4160" s="10">
        <v>33.06</v>
      </c>
      <c r="D4160">
        <v>45.303800000000003</v>
      </c>
      <c r="E4160">
        <v>38.130099999999999</v>
      </c>
      <c r="F4160" t="str">
        <f>IFERROR(VLOOKUP(A4160,#REF!,5,0),"")</f>
        <v/>
      </c>
      <c r="G4160" t="str">
        <f>IFERROR(VLOOKUP($A4160,#REF!,5,0),"")</f>
        <v/>
      </c>
      <c r="H4160">
        <v>22101.091308999999</v>
      </c>
      <c r="I4160">
        <v>18603.400184999999</v>
      </c>
      <c r="J4160">
        <f>(1/(1-91/360*VLOOKUP($A4160,Tbills!$B$4:$C$974,2,1)/100))^((1)/91)-1</f>
        <v>2.7781572025098455E-6</v>
      </c>
      <c r="M4160">
        <f>M4159*(1-M$1+J4160)^($A4160-$A4159)*(2-I4160/I4159)</f>
        <v>26.681605669878657</v>
      </c>
    </row>
    <row r="4161" spans="1:13" x14ac:dyDescent="0.25">
      <c r="A4161" s="1">
        <v>44099</v>
      </c>
      <c r="B4161" s="10">
        <v>26.38</v>
      </c>
      <c r="C4161" s="10">
        <v>32.03</v>
      </c>
      <c r="D4161">
        <v>44.012700000000002</v>
      </c>
      <c r="E4161">
        <v>37.043399999999998</v>
      </c>
      <c r="F4161" t="str">
        <f>IFERROR(VLOOKUP(A4161,#REF!,5,0),"")</f>
        <v/>
      </c>
      <c r="G4161" t="str">
        <f>IFERROR(VLOOKUP($A4161,#REF!,5,0),"")</f>
        <v/>
      </c>
      <c r="H4161">
        <v>21670.886288999998</v>
      </c>
      <c r="I4161">
        <v>18241.227191000002</v>
      </c>
      <c r="J4161">
        <f>(1/(1-91/360*VLOOKUP($A4161,Tbills!$B$4:$C$974,2,1)/100))^((1)/91)-1</f>
        <v>2.7781572025098455E-6</v>
      </c>
      <c r="M4161">
        <f>M4160*(1-M$1+J4161)^($A4161-$A4160)*(2-I4161/I4160)</f>
        <v>27.200115539071373</v>
      </c>
    </row>
    <row r="4162" spans="1:13" x14ac:dyDescent="0.25">
      <c r="A4162" s="1">
        <v>44102</v>
      </c>
      <c r="B4162" s="10">
        <v>26.19</v>
      </c>
      <c r="C4162" s="10">
        <v>31.74</v>
      </c>
      <c r="D4162">
        <v>43.6584</v>
      </c>
      <c r="E4162">
        <v>36.744900000000001</v>
      </c>
      <c r="F4162" t="str">
        <f>IFERROR(VLOOKUP(A4162,#REF!,5,0),"")</f>
        <v/>
      </c>
      <c r="G4162" t="str">
        <f>IFERROR(VLOOKUP($A4162,#REF!,5,0),"")</f>
        <v/>
      </c>
      <c r="H4162">
        <v>21467.016498000001</v>
      </c>
      <c r="I4162">
        <v>18069.470034000002</v>
      </c>
      <c r="J4162">
        <f>(1/(1-91/360*VLOOKUP($A4162,Tbills!$B$4:$C$974,2,1)/100))^((1)/91)-1</f>
        <v>2.7781572025098455E-6</v>
      </c>
      <c r="M4162">
        <f>M4161*(1-M$1+J4162)^($A4162-$A4161)*(2-I4162/I4161)</f>
        <v>27.453410906004681</v>
      </c>
    </row>
    <row r="4163" spans="1:13" x14ac:dyDescent="0.25">
      <c r="A4163" s="1">
        <v>44103</v>
      </c>
      <c r="B4163" s="10">
        <v>26.27</v>
      </c>
      <c r="C4163" s="10">
        <v>31.09</v>
      </c>
      <c r="D4163">
        <v>42.282400000000003</v>
      </c>
      <c r="E4163">
        <v>35.5867</v>
      </c>
      <c r="F4163" t="str">
        <f>IFERROR(VLOOKUP(A4163,#REF!,5,0),"")</f>
        <v/>
      </c>
      <c r="G4163" t="str">
        <f>IFERROR(VLOOKUP($A4163,#REF!,5,0),"")</f>
        <v/>
      </c>
      <c r="H4163">
        <v>21224.247095999999</v>
      </c>
      <c r="I4163">
        <v>17865.073112999999</v>
      </c>
      <c r="J4163">
        <f>(1/(1-91/360*VLOOKUP($A4163,Tbills!$B$4:$C$974,2,1)/100))^((1)/91)-1</f>
        <v>2.7781572025098455E-6</v>
      </c>
      <c r="M4163">
        <f>M4162*(1-M$1+J4163)^($A4163-$A4162)*(2-I4163/I4162)</f>
        <v>27.763006655552591</v>
      </c>
    </row>
    <row r="4164" spans="1:13" x14ac:dyDescent="0.25">
      <c r="A4164" s="1">
        <v>44104</v>
      </c>
      <c r="B4164" s="10">
        <v>26.37</v>
      </c>
      <c r="C4164" s="10">
        <v>31.64</v>
      </c>
      <c r="D4164">
        <v>43.219200000000001</v>
      </c>
      <c r="E4164">
        <v>36.375100000000003</v>
      </c>
      <c r="F4164" t="str">
        <f>IFERROR(VLOOKUP(A4164,#REF!,5,0),"")</f>
        <v/>
      </c>
      <c r="G4164" t="str">
        <f>IFERROR(VLOOKUP($A4164,#REF!,5,0),"")</f>
        <v/>
      </c>
      <c r="H4164">
        <v>21437.209265000001</v>
      </c>
      <c r="I4164">
        <v>18044.280003</v>
      </c>
      <c r="J4164">
        <f>(1/(1-91/360*VLOOKUP($A4164,Tbills!$B$4:$C$974,2,1)/100))^((1)/91)-1</f>
        <v>2.7781572025098455E-6</v>
      </c>
      <c r="M4164">
        <f>M4163*(1-M$1+J4164)^($A4164-$A4163)*(2-I4164/I4163)</f>
        <v>27.483572102690363</v>
      </c>
    </row>
    <row r="4165" spans="1:13" x14ac:dyDescent="0.25">
      <c r="A4165" s="1">
        <v>44105</v>
      </c>
      <c r="B4165" s="10">
        <v>26.7</v>
      </c>
      <c r="C4165" s="10">
        <v>31.72</v>
      </c>
      <c r="D4165">
        <v>43.208300000000001</v>
      </c>
      <c r="E4165">
        <v>36.365900000000003</v>
      </c>
      <c r="F4165" t="str">
        <f>IFERROR(VLOOKUP(A4165,#REF!,5,0),"")</f>
        <v/>
      </c>
      <c r="G4165" t="str">
        <f>IFERROR(VLOOKUP($A4165,#REF!,5,0),"")</f>
        <v/>
      </c>
      <c r="H4165">
        <v>21612.851171999999</v>
      </c>
      <c r="I4165">
        <v>18192.072426999999</v>
      </c>
      <c r="J4165">
        <f>(1/(1-91/360*VLOOKUP($A4165,Tbills!$B$4:$C$974,2,1)/100))^((1)/91)-1</f>
        <v>2.7781572025098455E-6</v>
      </c>
      <c r="M4165">
        <f>M4164*(1-M$1+J4165)^($A4165-$A4164)*(2-I4165/I4164)</f>
        <v>27.257534303562117</v>
      </c>
    </row>
    <row r="4166" spans="1:13" x14ac:dyDescent="0.25">
      <c r="A4166" s="1">
        <v>44106</v>
      </c>
      <c r="B4166" s="10">
        <v>27.63</v>
      </c>
      <c r="C4166" s="10">
        <v>32.39</v>
      </c>
      <c r="D4166">
        <v>44.6661</v>
      </c>
      <c r="E4166">
        <v>37.592700000000001</v>
      </c>
      <c r="F4166" t="str">
        <f>IFERROR(VLOOKUP(A4166,#REF!,5,0),"")</f>
        <v/>
      </c>
      <c r="G4166" t="str">
        <f>IFERROR(VLOOKUP($A4166,#REF!,5,0),"")</f>
        <v/>
      </c>
      <c r="H4166">
        <v>21904.287953999999</v>
      </c>
      <c r="I4166">
        <v>18437.331448000001</v>
      </c>
      <c r="J4166">
        <f>(1/(1-91/360*VLOOKUP($A4166,Tbills!$B$4:$C$974,2,1)/100))^((1)/91)-1</f>
        <v>2.7781572025098455E-6</v>
      </c>
      <c r="M4166">
        <f>M4165*(1-M$1+J4166)^($A4166-$A4165)*(2-I4166/I4165)</f>
        <v>26.889138105369941</v>
      </c>
    </row>
    <row r="4167" spans="1:13" x14ac:dyDescent="0.25">
      <c r="A4167" s="1">
        <v>44109</v>
      </c>
      <c r="B4167" s="10">
        <v>27.96</v>
      </c>
      <c r="C4167" s="10">
        <v>31.28</v>
      </c>
      <c r="D4167">
        <v>43.169699999999999</v>
      </c>
      <c r="E4167">
        <v>36.332999999999998</v>
      </c>
      <c r="F4167" t="str">
        <f>IFERROR(VLOOKUP(A4167,#REF!,5,0),"")</f>
        <v/>
      </c>
      <c r="G4167" t="str">
        <f>IFERROR(VLOOKUP($A4167,#REF!,5,0),"")</f>
        <v/>
      </c>
      <c r="H4167">
        <v>21430.172309000001</v>
      </c>
      <c r="I4167">
        <v>18038.103987999999</v>
      </c>
      <c r="J4167">
        <f>(1/(1-91/360*VLOOKUP($A4167,Tbills!$B$4:$C$974,2,1)/100))^((1)/91)-1</f>
        <v>2.7781572025098455E-6</v>
      </c>
      <c r="M4167">
        <f>M4166*(1-M$1+J4167)^($A4167-$A4166)*(2-I4167/I4166)</f>
        <v>27.46855519510569</v>
      </c>
    </row>
    <row r="4168" spans="1:13" x14ac:dyDescent="0.25">
      <c r="A4168" s="1">
        <v>44110</v>
      </c>
      <c r="B4168" s="10">
        <v>29.48</v>
      </c>
      <c r="C4168" s="10">
        <v>31.88</v>
      </c>
      <c r="D4168">
        <v>43.410200000000003</v>
      </c>
      <c r="E4168">
        <v>36.535299999999999</v>
      </c>
      <c r="F4168" t="str">
        <f>IFERROR(VLOOKUP(A4168,#REF!,5,0),"")</f>
        <v/>
      </c>
      <c r="G4168" t="str">
        <f>IFERROR(VLOOKUP($A4168,#REF!,5,0),"")</f>
        <v/>
      </c>
      <c r="H4168">
        <v>21493.547594</v>
      </c>
      <c r="I4168">
        <v>18091.397822999999</v>
      </c>
      <c r="J4168">
        <f>(1/(1-91/360*VLOOKUP($A4168,Tbills!$B$4:$C$974,2,1)/100))^((1)/91)-1</f>
        <v>2.7781572025098455E-6</v>
      </c>
      <c r="M4168">
        <f>M4167*(1-M$1+J4168)^($A4168-$A4167)*(2-I4168/I4167)</f>
        <v>27.386462085682503</v>
      </c>
    </row>
    <row r="4169" spans="1:13" x14ac:dyDescent="0.25">
      <c r="A4169" s="1">
        <v>44111</v>
      </c>
      <c r="B4169" s="10">
        <v>28.06</v>
      </c>
      <c r="C4169" s="10">
        <v>30.7</v>
      </c>
      <c r="D4169">
        <v>42.346400000000003</v>
      </c>
      <c r="E4169">
        <v>35.639899999999997</v>
      </c>
      <c r="F4169" t="str">
        <f>IFERROR(VLOOKUP(A4169,#REF!,5,0),"")</f>
        <v/>
      </c>
      <c r="G4169" t="str">
        <f>IFERROR(VLOOKUP($A4169,#REF!,5,0),"")</f>
        <v/>
      </c>
      <c r="H4169">
        <v>21346.256659999999</v>
      </c>
      <c r="I4169">
        <v>17967.370873</v>
      </c>
      <c r="J4169">
        <f>(1/(1-91/360*VLOOKUP($A4169,Tbills!$B$4:$C$974,2,1)/100))^((1)/91)-1</f>
        <v>2.7781572025098455E-6</v>
      </c>
      <c r="M4169">
        <f>M4168*(1-M$1+J4169)^($A4169-$A4168)*(2-I4169/I4168)</f>
        <v>27.573268791140553</v>
      </c>
    </row>
    <row r="4170" spans="1:13" x14ac:dyDescent="0.25">
      <c r="A4170" s="1">
        <v>44112</v>
      </c>
      <c r="B4170" s="10">
        <v>26.36</v>
      </c>
      <c r="C4170" s="10">
        <v>29.49</v>
      </c>
      <c r="D4170">
        <v>40.283200000000001</v>
      </c>
      <c r="E4170">
        <v>33.903300000000002</v>
      </c>
      <c r="F4170" t="str">
        <f>IFERROR(VLOOKUP(A4170,#REF!,5,0),"")</f>
        <v/>
      </c>
      <c r="G4170" t="str">
        <f>IFERROR(VLOOKUP($A4170,#REF!,5,0),"")</f>
        <v/>
      </c>
      <c r="H4170">
        <v>20962.951810999999</v>
      </c>
      <c r="I4170">
        <v>17644.689194999999</v>
      </c>
      <c r="J4170">
        <f>(1/(1-91/360*VLOOKUP($A4170,Tbills!$B$4:$C$974,2,1)/100))^((1)/91)-1</f>
        <v>2.639221485134513E-6</v>
      </c>
      <c r="M4170">
        <f>M4169*(1-M$1+J4170)^($A4170-$A4169)*(2-I4170/I4169)</f>
        <v>28.067501748422753</v>
      </c>
    </row>
    <row r="4171" spans="1:13" x14ac:dyDescent="0.25">
      <c r="A4171" s="1">
        <v>44113</v>
      </c>
      <c r="B4171" s="10">
        <v>25</v>
      </c>
      <c r="C4171" s="10">
        <v>28.28</v>
      </c>
      <c r="D4171">
        <v>38.448900000000002</v>
      </c>
      <c r="E4171">
        <v>32.359400000000001</v>
      </c>
      <c r="F4171" t="str">
        <f>IFERROR(VLOOKUP(A4171,#REF!,5,0),"")</f>
        <v/>
      </c>
      <c r="G4171" t="str">
        <f>IFERROR(VLOOKUP($A4171,#REF!,5,0),"")</f>
        <v/>
      </c>
      <c r="H4171">
        <v>20417.18017</v>
      </c>
      <c r="I4171">
        <v>17185.262140999999</v>
      </c>
      <c r="J4171">
        <f>(1/(1-91/360*VLOOKUP($A4171,Tbills!$B$4:$C$974,2,1)/100))^((1)/91)-1</f>
        <v>2.639221485134513E-6</v>
      </c>
      <c r="M4171">
        <f>M4170*(1-M$1+J4171)^($A4171-$A4170)*(2-I4171/I4170)</f>
        <v>28.797325689562744</v>
      </c>
    </row>
    <row r="4172" spans="1:13" x14ac:dyDescent="0.25">
      <c r="A4172" s="1">
        <v>44116</v>
      </c>
      <c r="B4172" s="10">
        <v>25.07</v>
      </c>
      <c r="C4172" s="10">
        <v>27.98</v>
      </c>
      <c r="D4172">
        <v>37.802599999999998</v>
      </c>
      <c r="E4172">
        <v>31.815200000000001</v>
      </c>
      <c r="F4172" t="str">
        <f>IFERROR(VLOOKUP(A4172,#REF!,5,0),"")</f>
        <v/>
      </c>
      <c r="G4172" t="str">
        <f>IFERROR(VLOOKUP($A4172,#REF!,5,0),"")</f>
        <v/>
      </c>
      <c r="H4172">
        <v>20186.396056000001</v>
      </c>
      <c r="I4172">
        <v>16990.873711</v>
      </c>
      <c r="J4172">
        <f>(1/(1-91/360*VLOOKUP($A4172,Tbills!$B$4:$C$974,2,1)/100))^((1)/91)-1</f>
        <v>2.639221485134513E-6</v>
      </c>
      <c r="M4172">
        <f>M4171*(1-M$1+J4172)^($A4172-$A4171)*(2-I4172/I4171)</f>
        <v>29.120061403844264</v>
      </c>
    </row>
    <row r="4173" spans="1:13" x14ac:dyDescent="0.25">
      <c r="A4173" s="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 t="str">
        <f>IFERROR(VLOOKUP(A4173,#REF!,5,0),"")</f>
        <v/>
      </c>
      <c r="G4173" t="str">
        <f>IFERROR(VLOOKUP($A4173,#REF!,5,0),"")</f>
        <v/>
      </c>
      <c r="H4173">
        <v>20206.869452999999</v>
      </c>
      <c r="I4173">
        <v>17008.061310000001</v>
      </c>
      <c r="J4173">
        <f>(1/(1-91/360*VLOOKUP($A4173,Tbills!$B$4:$C$974,2,1)/100))^((1)/91)-1</f>
        <v>2.639221485134513E-6</v>
      </c>
      <c r="M4173">
        <f>M4172*(1-M$1+J4173)^($A4173-$A4172)*(2-I4173/I4172)</f>
        <v>29.089605004574686</v>
      </c>
    </row>
    <row r="4174" spans="1:13" x14ac:dyDescent="0.25">
      <c r="A4174" s="1">
        <v>44118</v>
      </c>
      <c r="B4174">
        <v>26.4</v>
      </c>
      <c r="C4174">
        <v>28.24</v>
      </c>
      <c r="D4174">
        <v>37.625599999999999</v>
      </c>
      <c r="E4174">
        <v>31.6661</v>
      </c>
      <c r="F4174" t="str">
        <f>IFERROR(VLOOKUP(A4174,#REF!,5,0),"")</f>
        <v/>
      </c>
      <c r="G4174" t="str">
        <f>IFERROR(VLOOKUP($A4174,#REF!,5,0),"")</f>
        <v/>
      </c>
      <c r="H4174">
        <v>20124.485941999999</v>
      </c>
      <c r="I4174">
        <v>16938.674468000001</v>
      </c>
      <c r="J4174">
        <f>(1/(1-91/360*VLOOKUP($A4174,Tbills!$B$4:$C$974,2,1)/100))^((1)/91)-1</f>
        <v>2.639221485134513E-6</v>
      </c>
      <c r="M4174">
        <f>M4173*(1-M$1+J4174)^($A4174-$A4173)*(2-I4174/I4173)</f>
        <v>29.207277029461075</v>
      </c>
    </row>
    <row r="4175" spans="1:13" x14ac:dyDescent="0.25">
      <c r="A4175" s="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 t="str">
        <f>IFERROR(VLOOKUP(A4175,#REF!,5,0),"")</f>
        <v/>
      </c>
      <c r="G4175" t="str">
        <f>IFERROR(VLOOKUP($A4175,#REF!,5,0),"")</f>
        <v/>
      </c>
      <c r="H4175">
        <v>20211.422568000002</v>
      </c>
      <c r="I4175">
        <v>17011.803865999998</v>
      </c>
      <c r="J4175">
        <f>(1/(1-91/360*VLOOKUP($A4175,Tbills!$B$4:$C$974,2,1)/100))^((1)/91)-1</f>
        <v>2.9170946955758836E-6</v>
      </c>
      <c r="M4175">
        <f>M4174*(1-M$1+J4175)^($A4175-$A4174)*(2-I4175/I4174)</f>
        <v>29.080189578348659</v>
      </c>
    </row>
    <row r="4176" spans="1:13" x14ac:dyDescent="0.25">
      <c r="A4176" s="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 t="str">
        <f>IFERROR(VLOOKUP(A4176,#REF!,5,0),"")</f>
        <v/>
      </c>
      <c r="G4176" t="str">
        <f>IFERROR(VLOOKUP($A4176,#REF!,5,0),"")</f>
        <v/>
      </c>
      <c r="H4176">
        <v>20444.631539999998</v>
      </c>
      <c r="I4176">
        <v>17208.044495999999</v>
      </c>
      <c r="J4176">
        <f>(1/(1-91/360*VLOOKUP($A4176,Tbills!$B$4:$C$974,2,1)/100))^((1)/91)-1</f>
        <v>2.9170946955758836E-6</v>
      </c>
      <c r="M4176">
        <f>M4175*(1-M$1+J4176)^($A4176-$A4175)*(2-I4176/I4175)</f>
        <v>28.74375408905107</v>
      </c>
    </row>
    <row r="4177" spans="1:13" x14ac:dyDescent="0.25">
      <c r="A4177" s="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 t="str">
        <f>IFERROR(VLOOKUP(A4177,#REF!,5,0),"")</f>
        <v/>
      </c>
      <c r="G4177" t="str">
        <f>IFERROR(VLOOKUP($A4177,#REF!,5,0),"")</f>
        <v/>
      </c>
      <c r="H4177">
        <v>20750.424686999999</v>
      </c>
      <c r="I4177">
        <v>17465.276976000001</v>
      </c>
      <c r="J4177">
        <f>(1/(1-91/360*VLOOKUP($A4177,Tbills!$B$4:$C$974,2,1)/100))^((1)/91)-1</f>
        <v>2.9170946955758836E-6</v>
      </c>
      <c r="M4177">
        <f>M4176*(1-M$1+J4177)^($A4177-$A4176)*(2-I4177/I4176)</f>
        <v>28.31118756065506</v>
      </c>
    </row>
    <row r="4178" spans="1:13" x14ac:dyDescent="0.25">
      <c r="A4178" s="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 t="str">
        <f>IFERROR(VLOOKUP(A4178,#REF!,5,0),"")</f>
        <v/>
      </c>
      <c r="G4178" t="str">
        <f>IFERROR(VLOOKUP($A4178,#REF!,5,0),"")</f>
        <v/>
      </c>
      <c r="H4178">
        <v>20697.765393000001</v>
      </c>
      <c r="I4178">
        <v>17420.903601999999</v>
      </c>
      <c r="J4178">
        <f>(1/(1-91/360*VLOOKUP($A4178,Tbills!$B$4:$C$974,2,1)/100))^((1)/91)-1</f>
        <v>2.9170946955758836E-6</v>
      </c>
      <c r="M4178">
        <f>M4177*(1-M$1+J4178)^($A4178-$A4177)*(2-I4178/I4177)</f>
        <v>28.382149742521229</v>
      </c>
    </row>
    <row r="4179" spans="1:13" x14ac:dyDescent="0.25">
      <c r="A4179" s="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 t="str">
        <f>IFERROR(VLOOKUP(A4179,#REF!,5,0),"")</f>
        <v/>
      </c>
      <c r="G4179" t="str">
        <f>IFERROR(VLOOKUP($A4179,#REF!,5,0),"")</f>
        <v/>
      </c>
      <c r="H4179">
        <v>20414.379147</v>
      </c>
      <c r="I4179">
        <v>17182.332133</v>
      </c>
      <c r="J4179">
        <f>(1/(1-91/360*VLOOKUP($A4179,Tbills!$B$4:$C$974,2,1)/100))^((1)/91)-1</f>
        <v>2.9170946955758836E-6</v>
      </c>
      <c r="M4179">
        <f>M4178*(1-M$1+J4179)^($A4179-$A4178)*(2-I4179/I4178)</f>
        <v>28.769850366608978</v>
      </c>
    </row>
    <row r="4180" spans="1:13" x14ac:dyDescent="0.25">
      <c r="A4180" s="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 t="str">
        <f>IFERROR(VLOOKUP(A4180,#REF!,5,0),"")</f>
        <v/>
      </c>
      <c r="G4180" t="str">
        <f>IFERROR(VLOOKUP($A4180,#REF!,5,0),"")</f>
        <v/>
      </c>
      <c r="H4180">
        <v>20255.389631999999</v>
      </c>
      <c r="I4180">
        <v>17048.464046000001</v>
      </c>
      <c r="J4180">
        <f>(1/(1-91/360*VLOOKUP($A4180,Tbills!$B$4:$C$974,2,1)/100))^((1)/91)-1</f>
        <v>2.7781572025098455E-6</v>
      </c>
      <c r="M4180">
        <f>M4179*(1-M$1+J4180)^($A4180-$A4179)*(2-I4180/I4179)</f>
        <v>28.993005339714166</v>
      </c>
    </row>
    <row r="4181" spans="1:13" x14ac:dyDescent="0.25">
      <c r="A4181" s="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 t="str">
        <f>IFERROR(VLOOKUP(A4181,#REF!,5,0),"")</f>
        <v/>
      </c>
      <c r="G4181" t="str">
        <f>IFERROR(VLOOKUP($A4181,#REF!,5,0),"")</f>
        <v/>
      </c>
      <c r="H4181">
        <v>20313.417120999999</v>
      </c>
      <c r="I4181">
        <v>17097.256995</v>
      </c>
      <c r="J4181">
        <f>(1/(1-91/360*VLOOKUP($A4181,Tbills!$B$4:$C$974,2,1)/100))^((1)/91)-1</f>
        <v>2.7781572025098455E-6</v>
      </c>
      <c r="M4181">
        <f>M4180*(1-M$1+J4181)^($A4181-$A4180)*(2-I4181/I4180)</f>
        <v>28.909037983579299</v>
      </c>
    </row>
    <row r="4182" spans="1:13" x14ac:dyDescent="0.25">
      <c r="A4182" s="1">
        <v>44130</v>
      </c>
      <c r="B4182">
        <v>32.46</v>
      </c>
      <c r="C4182">
        <v>32.07</v>
      </c>
      <c r="D4182">
        <v>41.695500000000003</v>
      </c>
      <c r="E4182">
        <v>35.0901</v>
      </c>
      <c r="F4182" t="str">
        <f>IFERROR(VLOOKUP(A4182,#REF!,5,0),"")</f>
        <v/>
      </c>
      <c r="G4182" t="str">
        <f>IFERROR(VLOOKUP($A4182,#REF!,5,0),"")</f>
        <v/>
      </c>
      <c r="H4182">
        <v>21097.386844000001</v>
      </c>
      <c r="I4182">
        <v>17756.960734</v>
      </c>
      <c r="J4182">
        <f>(1/(1-91/360*VLOOKUP($A4182,Tbills!$B$4:$C$974,2,1)/100))^((1)/91)-1</f>
        <v>2.7781572025098455E-6</v>
      </c>
      <c r="M4182">
        <f>M4181*(1-M$1+J4182)^($A4182-$A4181)*(2-I4182/I4181)</f>
        <v>27.790720274171797</v>
      </c>
    </row>
    <row r="4183" spans="1:13" x14ac:dyDescent="0.25">
      <c r="A4183" s="1">
        <v>44131</v>
      </c>
      <c r="B4183">
        <v>33.35</v>
      </c>
      <c r="C4183">
        <v>32.72</v>
      </c>
      <c r="D4183">
        <v>41.8429</v>
      </c>
      <c r="E4183">
        <v>35.214100000000002</v>
      </c>
      <c r="F4183" t="str">
        <f>IFERROR(VLOOKUP(A4183,#REF!,5,0),"")</f>
        <v/>
      </c>
      <c r="G4183" t="str">
        <f>IFERROR(VLOOKUP($A4183,#REF!,5,0),"")</f>
        <v/>
      </c>
      <c r="H4183">
        <v>21098.679942999999</v>
      </c>
      <c r="I4183">
        <v>17757.999759999999</v>
      </c>
      <c r="J4183">
        <f>(1/(1-91/360*VLOOKUP($A4183,Tbills!$B$4:$C$974,2,1)/100))^((1)/91)-1</f>
        <v>2.7781572025098455E-6</v>
      </c>
      <c r="M4183">
        <f>M4182*(1-M$1+J4183)^($A4183-$A4182)*(2-I4183/I4182)</f>
        <v>27.788143522140111</v>
      </c>
    </row>
    <row r="4184" spans="1:13" x14ac:dyDescent="0.25">
      <c r="A4184" s="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 t="str">
        <f>IFERROR(VLOOKUP(A4184,#REF!,5,0),"")</f>
        <v/>
      </c>
      <c r="G4184" t="str">
        <f>IFERROR(VLOOKUP($A4184,#REF!,5,0),"")</f>
        <v/>
      </c>
      <c r="H4184">
        <v>22269.086117999999</v>
      </c>
      <c r="I4184">
        <v>18743.039191</v>
      </c>
      <c r="J4184">
        <f>(1/(1-91/360*VLOOKUP($A4184,Tbills!$B$4:$C$974,2,1)/100))^((1)/91)-1</f>
        <v>2.7781572025098455E-6</v>
      </c>
      <c r="M4184">
        <f>M4183*(1-M$1+J4184)^($A4184-$A4183)*(2-I4184/I4183)</f>
        <v>26.245832366146807</v>
      </c>
    </row>
    <row r="4185" spans="1:13" x14ac:dyDescent="0.25">
      <c r="A4185" s="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 t="str">
        <f>IFERROR(VLOOKUP(A4185,#REF!,5,0),"")</f>
        <v/>
      </c>
      <c r="G4185" t="str">
        <f>IFERROR(VLOOKUP($A4185,#REF!,5,0),"")</f>
        <v/>
      </c>
      <c r="H4185">
        <v>21458.081694</v>
      </c>
      <c r="I4185">
        <v>18060.395673999999</v>
      </c>
      <c r="J4185">
        <f>(1/(1-91/360*VLOOKUP($A4185,Tbills!$B$4:$C$974,2,1)/100))^((1)/91)-1</f>
        <v>2.7781572025098455E-6</v>
      </c>
      <c r="M4185">
        <f>M4184*(1-M$1+J4185)^($A4185-$A4184)*(2-I4185/I4184)</f>
        <v>27.200805908085325</v>
      </c>
    </row>
    <row r="4186" spans="1:13" x14ac:dyDescent="0.25">
      <c r="A4186" s="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 t="str">
        <f>IFERROR(VLOOKUP(A4186,#REF!,5,0),"")</f>
        <v/>
      </c>
      <c r="G4186" t="str">
        <f>IFERROR(VLOOKUP($A4186,#REF!,5,0),"")</f>
        <v/>
      </c>
      <c r="H4186">
        <v>21812.326946000001</v>
      </c>
      <c r="I4186">
        <v>18358.499338000001</v>
      </c>
      <c r="J4186">
        <f>(1/(1-91/360*VLOOKUP($A4186,Tbills!$B$4:$C$974,2,1)/100))^((1)/91)-1</f>
        <v>2.7781572025098455E-6</v>
      </c>
      <c r="M4186">
        <f>M4185*(1-M$1+J4186)^($A4186-$A4185)*(2-I4186/I4185)</f>
        <v>26.750916123246419</v>
      </c>
    </row>
    <row r="4187" spans="1:13" x14ac:dyDescent="0.25">
      <c r="A4187" s="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 t="str">
        <f>IFERROR(VLOOKUP(A4187,#REF!,5,0),"")</f>
        <v/>
      </c>
      <c r="G4187" t="str">
        <f>IFERROR(VLOOKUP($A4187,#REF!,5,0),"")</f>
        <v/>
      </c>
      <c r="H4187">
        <v>21244.105307999998</v>
      </c>
      <c r="I4187">
        <v>17880.098566000001</v>
      </c>
      <c r="J4187">
        <f>(1/(1-91/360*VLOOKUP($A4187,Tbills!$B$4:$C$974,2,1)/100))^((1)/91)-1</f>
        <v>2.7781572025098455E-6</v>
      </c>
      <c r="M4187">
        <f>M4186*(1-M$1+J4187)^($A4187-$A4186)*(2-I4187/I4186)</f>
        <v>27.445196606796994</v>
      </c>
    </row>
    <row r="4188" spans="1:13" x14ac:dyDescent="0.25">
      <c r="A4188" s="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 t="str">
        <f>IFERROR(VLOOKUP(A4188,#REF!,5,0),"")</f>
        <v/>
      </c>
      <c r="G4188" t="str">
        <f>IFERROR(VLOOKUP($A4188,#REF!,5,0),"")</f>
        <v/>
      </c>
      <c r="H4188">
        <v>20736.449415999999</v>
      </c>
      <c r="I4188">
        <v>17452.780374999998</v>
      </c>
      <c r="J4188">
        <f>(1/(1-91/360*VLOOKUP($A4188,Tbills!$B$4:$C$974,2,1)/100))^((1)/91)-1</f>
        <v>2.7781572025098455E-6</v>
      </c>
      <c r="M4188">
        <f>M4187*(1-M$1+J4188)^($A4188-$A4187)*(2-I4188/I4187)</f>
        <v>28.100150706634839</v>
      </c>
    </row>
    <row r="4189" spans="1:13" x14ac:dyDescent="0.25">
      <c r="A4189" s="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 t="str">
        <f>IFERROR(VLOOKUP(A4189,#REF!,5,0),"")</f>
        <v/>
      </c>
      <c r="G4189" t="str">
        <f>IFERROR(VLOOKUP($A4189,#REF!,5,0),"")</f>
        <v/>
      </c>
      <c r="H4189">
        <v>20296.426944999999</v>
      </c>
      <c r="I4189">
        <v>17082.388084999999</v>
      </c>
      <c r="J4189">
        <f>(1/(1-91/360*VLOOKUP($A4189,Tbills!$B$4:$C$974,2,1)/100))^((1)/91)-1</f>
        <v>2.7781572025098455E-6</v>
      </c>
      <c r="M4189">
        <f>M4188*(1-M$1+J4189)^($A4189-$A4188)*(2-I4189/I4188)</f>
        <v>28.6955255609662</v>
      </c>
    </row>
    <row r="4190" spans="1:13" x14ac:dyDescent="0.25">
      <c r="A4190" s="1">
        <v>44140</v>
      </c>
      <c r="B4190">
        <v>27.58</v>
      </c>
      <c r="C4190">
        <v>29.05</v>
      </c>
      <c r="D4190">
        <v>38.008400000000002</v>
      </c>
      <c r="E4190">
        <v>31.9862</v>
      </c>
      <c r="F4190" t="str">
        <f>IFERROR(VLOOKUP(A4190,#REF!,5,0),"")</f>
        <v/>
      </c>
      <c r="G4190" t="str">
        <f>IFERROR(VLOOKUP($A4190,#REF!,5,0),"")</f>
        <v/>
      </c>
      <c r="H4190">
        <v>20333.372963000002</v>
      </c>
      <c r="I4190">
        <v>17113.436062000001</v>
      </c>
      <c r="J4190">
        <f>(1/(1-91/360*VLOOKUP($A4190,Tbills!$B$4:$C$974,2,1)/100))^((1)/91)-1</f>
        <v>2.639221485134513E-6</v>
      </c>
      <c r="M4190">
        <f>M4189*(1-M$1+J4190)^($A4190-$A4189)*(2-I4190/I4189)</f>
        <v>28.642386389677728</v>
      </c>
    </row>
    <row r="4191" spans="1:13" x14ac:dyDescent="0.25">
      <c r="A4191" s="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 t="str">
        <f>IFERROR(VLOOKUP(A4191,#REF!,5,0),"")</f>
        <v/>
      </c>
      <c r="G4191" t="str">
        <f>IFERROR(VLOOKUP($A4191,#REF!,5,0),"")</f>
        <v/>
      </c>
      <c r="H4191">
        <v>19966.232532999999</v>
      </c>
      <c r="I4191">
        <v>16804.389813000002</v>
      </c>
      <c r="J4191">
        <f>(1/(1-91/360*VLOOKUP($A4191,Tbills!$B$4:$C$974,2,1)/100))^((1)/91)-1</f>
        <v>2.639221485134513E-6</v>
      </c>
      <c r="M4191">
        <f>M4190*(1-M$1+J4191)^($A4191-$A4190)*(2-I4191/I4190)</f>
        <v>29.158628838817087</v>
      </c>
    </row>
    <row r="4192" spans="1:13" x14ac:dyDescent="0.25">
      <c r="A4192" s="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 t="str">
        <f>IFERROR(VLOOKUP(A4192,#REF!,5,0),"")</f>
        <v/>
      </c>
      <c r="G4192" t="str">
        <f>IFERROR(VLOOKUP($A4192,#REF!,5,0),"")</f>
        <v/>
      </c>
      <c r="H4192">
        <v>18926.266112000001</v>
      </c>
      <c r="I4192">
        <v>15928.978907999999</v>
      </c>
      <c r="J4192">
        <f>(1/(1-91/360*VLOOKUP($A4192,Tbills!$B$4:$C$974,2,1)/100))^((1)/91)-1</f>
        <v>2.639221485134513E-6</v>
      </c>
      <c r="M4192">
        <f>M4191*(1-M$1+J4192)^($A4192-$A4191)*(2-I4192/I4191)</f>
        <v>30.67446274159667</v>
      </c>
    </row>
    <row r="4193" spans="1:13" x14ac:dyDescent="0.25">
      <c r="A4193" s="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 t="str">
        <f>IFERROR(VLOOKUP(A4193,#REF!,5,0),"")</f>
        <v/>
      </c>
      <c r="G4193" t="str">
        <f>IFERROR(VLOOKUP($A4193,#REF!,5,0),"")</f>
        <v/>
      </c>
      <c r="H4193">
        <v>18988.395853999999</v>
      </c>
      <c r="I4193">
        <v>15981.227338000001</v>
      </c>
      <c r="J4193">
        <f>(1/(1-91/360*VLOOKUP($A4193,Tbills!$B$4:$C$974,2,1)/100))^((1)/91)-1</f>
        <v>2.639221485134513E-6</v>
      </c>
      <c r="M4193">
        <f>M4192*(1-M$1+J4193)^($A4193-$A4192)*(2-I4193/I4192)</f>
        <v>30.572797725517074</v>
      </c>
    </row>
    <row r="4194" spans="1:13" x14ac:dyDescent="0.25">
      <c r="A4194" s="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 t="str">
        <f>IFERROR(VLOOKUP(A4194,#REF!,5,0),"")</f>
        <v/>
      </c>
      <c r="G4194" t="str">
        <f>IFERROR(VLOOKUP($A4194,#REF!,5,0),"")</f>
        <v/>
      </c>
      <c r="H4194">
        <v>18968.267014000001</v>
      </c>
      <c r="I4194">
        <v>15964.2441</v>
      </c>
      <c r="J4194">
        <f>(1/(1-91/360*VLOOKUP($A4194,Tbills!$B$4:$C$974,2,1)/100))^((1)/91)-1</f>
        <v>2.639221485134513E-6</v>
      </c>
      <c r="M4194">
        <f>M4193*(1-M$1+J4194)^($A4194-$A4193)*(2-I4194/I4193)</f>
        <v>30.604236211892957</v>
      </c>
    </row>
    <row r="4195" spans="1:13" x14ac:dyDescent="0.25">
      <c r="A4195" s="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 t="str">
        <f>IFERROR(VLOOKUP(A4195,#REF!,5,0),"")</f>
        <v/>
      </c>
      <c r="G4195" t="str">
        <f>IFERROR(VLOOKUP($A4195,#REF!,5,0),"")</f>
        <v/>
      </c>
      <c r="H4195">
        <v>19450.129684</v>
      </c>
      <c r="I4195">
        <v>16369.751577000001</v>
      </c>
      <c r="J4195">
        <f>(1/(1-91/360*VLOOKUP($A4195,Tbills!$B$4:$C$974,2,1)/100))^((1)/91)-1</f>
        <v>2.7781572025098455E-6</v>
      </c>
      <c r="M4195">
        <f>M4194*(1-M$1+J4195)^($A4195-$A4194)*(2-I4195/I4194)</f>
        <v>29.825838237326391</v>
      </c>
    </row>
    <row r="4196" spans="1:13" x14ac:dyDescent="0.25">
      <c r="A4196" s="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 t="str">
        <f>IFERROR(VLOOKUP(A4196,#REF!,5,0),"")</f>
        <v/>
      </c>
      <c r="G4196" t="str">
        <f>IFERROR(VLOOKUP($A4196,#REF!,5,0),"")</f>
        <v/>
      </c>
      <c r="H4196">
        <v>19004.945771999999</v>
      </c>
      <c r="I4196">
        <v>15995.027361</v>
      </c>
      <c r="J4196">
        <f>(1/(1-91/360*VLOOKUP($A4196,Tbills!$B$4:$C$974,2,1)/100))^((1)/91)-1</f>
        <v>2.7781572025098455E-6</v>
      </c>
      <c r="M4196">
        <f>M4195*(1-M$1+J4196)^($A4196-$A4195)*(2-I4196/I4195)</f>
        <v>30.507545570127849</v>
      </c>
    </row>
    <row r="4197" spans="1:13" x14ac:dyDescent="0.25">
      <c r="A4197" s="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 t="str">
        <f>IFERROR(VLOOKUP(A4197,#REF!,5,0),"")</f>
        <v/>
      </c>
      <c r="G4197" t="str">
        <f>IFERROR(VLOOKUP($A4197,#REF!,5,0),"")</f>
        <v/>
      </c>
      <c r="H4197">
        <v>19089.570594000001</v>
      </c>
      <c r="I4197">
        <v>16066.116371</v>
      </c>
      <c r="J4197">
        <f>(1/(1-91/360*VLOOKUP($A4197,Tbills!$B$4:$C$974,2,1)/100))^((1)/91)-1</f>
        <v>2.7781572025098455E-6</v>
      </c>
      <c r="M4197">
        <f>M4196*(1-M$1+J4197)^($A4197-$A4196)*(2-I4197/I4196)</f>
        <v>30.368839681470615</v>
      </c>
    </row>
    <row r="4198" spans="1:13" x14ac:dyDescent="0.25">
      <c r="A4198" s="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 t="str">
        <f>IFERROR(VLOOKUP(A4198,#REF!,5,0),"")</f>
        <v/>
      </c>
      <c r="G4198" t="str">
        <f>IFERROR(VLOOKUP($A4198,#REF!,5,0),"")</f>
        <v/>
      </c>
      <c r="H4198">
        <v>18934.984318999999</v>
      </c>
      <c r="I4198">
        <v>15935.969225000001</v>
      </c>
      <c r="J4198">
        <f>(1/(1-91/360*VLOOKUP($A4198,Tbills!$B$4:$C$974,2,1)/100))^((1)/91)-1</f>
        <v>2.7781572025098455E-6</v>
      </c>
      <c r="M4198">
        <f>M4197*(1-M$1+J4198)^($A4198-$A4197)*(2-I4198/I4197)</f>
        <v>30.613801938933296</v>
      </c>
    </row>
    <row r="4199" spans="1:13" x14ac:dyDescent="0.25">
      <c r="A4199" s="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 t="str">
        <f>IFERROR(VLOOKUP(A4199,#REF!,5,0),"")</f>
        <v/>
      </c>
      <c r="G4199" t="str">
        <f>IFERROR(VLOOKUP($A4199,#REF!,5,0),"")</f>
        <v/>
      </c>
      <c r="H4199">
        <v>19481.536962999999</v>
      </c>
      <c r="I4199">
        <v>16395.911925</v>
      </c>
      <c r="J4199">
        <f>(1/(1-91/360*VLOOKUP($A4199,Tbills!$B$4:$C$974,2,1)/100))^((1)/91)-1</f>
        <v>2.7781572025098455E-6</v>
      </c>
      <c r="M4199">
        <f>M4198*(1-M$1+J4199)^($A4199-$A4198)*(2-I4199/I4198)</f>
        <v>29.729211760768433</v>
      </c>
    </row>
    <row r="4200" spans="1:13" x14ac:dyDescent="0.25">
      <c r="A4200" s="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 t="str">
        <f>IFERROR(VLOOKUP(A4200,#REF!,5,0),"")</f>
        <v/>
      </c>
      <c r="G4200" t="str">
        <f>IFERROR(VLOOKUP($A4200,#REF!,5,0),"")</f>
        <v/>
      </c>
      <c r="H4200">
        <v>19343.018527</v>
      </c>
      <c r="I4200">
        <v>16279.287478</v>
      </c>
      <c r="J4200">
        <f>(1/(1-91/360*VLOOKUP($A4200,Tbills!$B$4:$C$974,2,1)/100))^((1)/91)-1</f>
        <v>2.5002875438939753E-6</v>
      </c>
      <c r="M4200">
        <f>M4199*(1-M$1+J4200)^($A4200-$A4199)*(2-I4200/I4199)</f>
        <v>29.939643699606826</v>
      </c>
    </row>
    <row r="4201" spans="1:13" x14ac:dyDescent="0.25">
      <c r="A4201" s="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 t="str">
        <f>IFERROR(VLOOKUP(A4201,#REF!,5,0),"")</f>
        <v/>
      </c>
      <c r="G4201" t="str">
        <f>IFERROR(VLOOKUP($A4201,#REF!,5,0),"")</f>
        <v/>
      </c>
      <c r="H4201">
        <v>19384.900233</v>
      </c>
      <c r="I4201">
        <v>16314.494858</v>
      </c>
      <c r="J4201">
        <f>(1/(1-91/360*VLOOKUP($A4201,Tbills!$B$4:$C$974,2,1)/100))^((1)/91)-1</f>
        <v>2.5002875438939753E-6</v>
      </c>
      <c r="M4201">
        <f>M4200*(1-M$1+J4201)^($A4201-$A4200)*(2-I4201/I4200)</f>
        <v>29.873862662804207</v>
      </c>
    </row>
    <row r="4202" spans="1:13" x14ac:dyDescent="0.25">
      <c r="A4202" s="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 t="str">
        <f>IFERROR(VLOOKUP(A4202,#REF!,5,0),"")</f>
        <v/>
      </c>
      <c r="G4202" t="str">
        <f>IFERROR(VLOOKUP($A4202,#REF!,5,0),"")</f>
        <v/>
      </c>
      <c r="H4202">
        <v>19234.070857999999</v>
      </c>
      <c r="I4202">
        <v>16187.433215999999</v>
      </c>
      <c r="J4202">
        <f>(1/(1-91/360*VLOOKUP($A4202,Tbills!$B$4:$C$974,2,1)/100))^((1)/91)-1</f>
        <v>2.5002875438939753E-6</v>
      </c>
      <c r="M4202">
        <f>M4201*(1-M$1+J4202)^($A4202-$A4201)*(2-I4202/I4201)</f>
        <v>30.103413626644986</v>
      </c>
    </row>
    <row r="4203" spans="1:13" x14ac:dyDescent="0.25">
      <c r="A4203" s="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 t="str">
        <f>IFERROR(VLOOKUP(A4203,#REF!,5,0),"")</f>
        <v/>
      </c>
      <c r="G4203" t="str">
        <f>IFERROR(VLOOKUP($A4203,#REF!,5,0),"")</f>
        <v/>
      </c>
      <c r="H4203">
        <v>19205.690833000001</v>
      </c>
      <c r="I4203">
        <v>16163.508056000001</v>
      </c>
      <c r="J4203">
        <f>(1/(1-91/360*VLOOKUP($A4203,Tbills!$B$4:$C$974,2,1)/100))^((1)/91)-1</f>
        <v>2.5002875438939753E-6</v>
      </c>
      <c r="M4203">
        <f>M4202*(1-M$1+J4203)^($A4203-$A4202)*(2-I4203/I4202)</f>
        <v>30.146867039508681</v>
      </c>
    </row>
    <row r="4204" spans="1:13" x14ac:dyDescent="0.25">
      <c r="A4204" s="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 t="str">
        <f>IFERROR(VLOOKUP(A4204,#REF!,5,0),"")</f>
        <v/>
      </c>
      <c r="G4204" t="str">
        <f>IFERROR(VLOOKUP($A4204,#REF!,5,0),"")</f>
        <v/>
      </c>
      <c r="H4204">
        <v>18875.096334999998</v>
      </c>
      <c r="I4204">
        <v>15885.239336000001</v>
      </c>
      <c r="J4204">
        <f>(1/(1-91/360*VLOOKUP($A4204,Tbills!$B$4:$C$974,2,1)/100))^((1)/91)-1</f>
        <v>2.5002875438939753E-6</v>
      </c>
      <c r="M4204">
        <f>M4203*(1-M$1+J4204)^($A4204-$A4203)*(2-I4204/I4203)</f>
        <v>30.664813790831207</v>
      </c>
    </row>
    <row r="4205" spans="1:13" x14ac:dyDescent="0.25">
      <c r="A4205" s="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 t="str">
        <f>IFERROR(VLOOKUP(A4205,#REF!,5,0),"")</f>
        <v/>
      </c>
      <c r="G4205" t="str">
        <f>IFERROR(VLOOKUP($A4205,#REF!,5,0),"")</f>
        <v/>
      </c>
      <c r="H4205">
        <v>18937.261585</v>
      </c>
      <c r="I4205">
        <v>15937.478037999999</v>
      </c>
      <c r="J4205">
        <f>(1/(1-91/360*VLOOKUP($A4205,Tbills!$B$4:$C$974,2,1)/100))^((1)/91)-1</f>
        <v>2.3354157085986316E-6</v>
      </c>
      <c r="M4205">
        <f>M4204*(1-M$1+J4205)^($A4205-$A4204)*(2-I4205/I4204)</f>
        <v>30.561854271500934</v>
      </c>
    </row>
    <row r="4206" spans="1:13" x14ac:dyDescent="0.25">
      <c r="A4206" s="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 t="str">
        <f>IFERROR(VLOOKUP(A4206,#REF!,5,0),"")</f>
        <v/>
      </c>
      <c r="G4206" t="str">
        <f>IFERROR(VLOOKUP($A4206,#REF!,5,0),"")</f>
        <v/>
      </c>
      <c r="H4206">
        <v>18820.124554000002</v>
      </c>
      <c r="I4206">
        <v>15838.784600999999</v>
      </c>
      <c r="J4206">
        <f>(1/(1-91/360*VLOOKUP($A4206,Tbills!$B$4:$C$974,2,1)/100))^((1)/91)-1</f>
        <v>2.3354157085986316E-6</v>
      </c>
      <c r="M4206">
        <f>M4205*(1-M$1+J4206)^($A4206-$A4205)*(2-I4206/I4205)</f>
        <v>30.747913163997911</v>
      </c>
    </row>
    <row r="4207" spans="1:13" x14ac:dyDescent="0.25">
      <c r="A4207" s="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 t="str">
        <f>IFERROR(VLOOKUP(A4207,#REF!,5,0),"")</f>
        <v/>
      </c>
      <c r="G4207" t="str">
        <f>IFERROR(VLOOKUP($A4207,#REF!,5,0),"")</f>
        <v/>
      </c>
      <c r="H4207">
        <v>18898.227784999999</v>
      </c>
      <c r="I4207">
        <v>15904.478326</v>
      </c>
      <c r="J4207">
        <f>(1/(1-91/360*VLOOKUP($A4207,Tbills!$B$4:$C$974,2,1)/100))^((1)/91)-1</f>
        <v>2.3354157085986316E-6</v>
      </c>
      <c r="M4207">
        <f>M4206*(1-M$1+J4207)^($A4207-$A4206)*(2-I4207/I4206)</f>
        <v>30.619320577938122</v>
      </c>
    </row>
    <row r="4208" spans="1:13" x14ac:dyDescent="0.25">
      <c r="A4208" s="1">
        <v>44167</v>
      </c>
      <c r="B4208">
        <v>21.17</v>
      </c>
      <c r="C4208">
        <v>24.54</v>
      </c>
      <c r="D4208">
        <v>29.770499999999998</v>
      </c>
      <c r="E4208">
        <v>25.0517</v>
      </c>
      <c r="F4208" t="str">
        <f>IFERROR(VLOOKUP(A4208,#REF!,5,0),"")</f>
        <v/>
      </c>
      <c r="G4208" t="str">
        <f>IFERROR(VLOOKUP($A4208,#REF!,5,0),"")</f>
        <v/>
      </c>
      <c r="H4208">
        <v>18817.284180999999</v>
      </c>
      <c r="I4208">
        <v>15836.320202000001</v>
      </c>
      <c r="J4208">
        <f>(1/(1-91/360*VLOOKUP($A4208,Tbills!$B$4:$C$974,2,1)/100))^((1)/91)-1</f>
        <v>2.3354157085986316E-6</v>
      </c>
      <c r="M4208">
        <f>M4207*(1-M$1+J4208)^($A4208-$A4207)*(2-I4208/I4207)</f>
        <v>30.749473145878696</v>
      </c>
    </row>
    <row r="4209" spans="1:13" x14ac:dyDescent="0.25">
      <c r="A4209" s="1">
        <v>44168</v>
      </c>
      <c r="B4209">
        <v>21.28</v>
      </c>
      <c r="C4209">
        <v>24.56</v>
      </c>
      <c r="D4209">
        <v>30.0501</v>
      </c>
      <c r="E4209">
        <v>25.286899999999999</v>
      </c>
      <c r="F4209" t="str">
        <f>IFERROR(VLOOKUP(A4209,#REF!,5,0),"")</f>
        <v/>
      </c>
      <c r="G4209" t="str">
        <f>IFERROR(VLOOKUP($A4209,#REF!,5,0),"")</f>
        <v/>
      </c>
      <c r="H4209">
        <v>18916.25992</v>
      </c>
      <c r="I4209">
        <v>15919.579589999999</v>
      </c>
      <c r="J4209">
        <f>(1/(1-91/360*VLOOKUP($A4209,Tbills!$B$4:$C$974,2,1)/100))^((1)/91)-1</f>
        <v>2.3613553783441432E-6</v>
      </c>
      <c r="M4209">
        <f>M4208*(1-M$1+J4209)^($A4209-$A4208)*(2-I4209/I4208)</f>
        <v>30.586748816725052</v>
      </c>
    </row>
    <row r="4210" spans="1:13" x14ac:dyDescent="0.25">
      <c r="A4210" s="1">
        <v>44169</v>
      </c>
      <c r="B4210">
        <v>20.79</v>
      </c>
      <c r="C4210">
        <v>24.29</v>
      </c>
      <c r="D4210">
        <v>29.602399999999999</v>
      </c>
      <c r="E4210">
        <v>24.9101</v>
      </c>
      <c r="F4210" t="str">
        <f>IFERROR(VLOOKUP(A4210,#REF!,5,0),"")</f>
        <v/>
      </c>
      <c r="G4210" t="str">
        <f>IFERROR(VLOOKUP($A4210,#REF!,5,0),"")</f>
        <v/>
      </c>
      <c r="H4210">
        <v>18826.200732000001</v>
      </c>
      <c r="I4210">
        <v>15843.749827</v>
      </c>
      <c r="J4210">
        <f>(1/(1-91/360*VLOOKUP($A4210,Tbills!$B$4:$C$974,2,1)/100))^((1)/91)-1</f>
        <v>2.3613553783441432E-6</v>
      </c>
      <c r="M4210">
        <f>M4209*(1-M$1+J4210)^($A4210-$A4209)*(2-I4210/I4209)</f>
        <v>30.731378624947951</v>
      </c>
    </row>
    <row r="4211" spans="1:13" x14ac:dyDescent="0.25">
      <c r="A4211" s="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 t="str">
        <f>IFERROR(VLOOKUP(A4211,#REF!,5,0),"")</f>
        <v/>
      </c>
      <c r="G4211" t="str">
        <f>IFERROR(VLOOKUP($A4211,#REF!,5,0),"")</f>
        <v/>
      </c>
      <c r="H4211">
        <v>18940.242387999999</v>
      </c>
      <c r="I4211">
        <v>15939.61274</v>
      </c>
      <c r="J4211">
        <f>(1/(1-91/360*VLOOKUP($A4211,Tbills!$B$4:$C$974,2,1)/100))^((1)/91)-1</f>
        <v>2.3613553783441432E-6</v>
      </c>
      <c r="M4211">
        <f>M4210*(1-M$1+J4211)^($A4211-$A4210)*(2-I4211/I4210)</f>
        <v>30.542265035075321</v>
      </c>
    </row>
    <row r="4212" spans="1:13" x14ac:dyDescent="0.25">
      <c r="A4212" s="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 t="str">
        <f>IFERROR(VLOOKUP(A4212,#REF!,5,0),"")</f>
        <v/>
      </c>
      <c r="G4212" t="str">
        <f>IFERROR(VLOOKUP($A4212,#REF!,5,0),"")</f>
        <v/>
      </c>
      <c r="H4212">
        <v>18742.867154</v>
      </c>
      <c r="I4212">
        <v>15773.469265</v>
      </c>
      <c r="J4212">
        <f>(1/(1-91/360*VLOOKUP($A4212,Tbills!$B$4:$C$974,2,1)/100))^((1)/91)-1</f>
        <v>2.3613553783441432E-6</v>
      </c>
      <c r="M4212">
        <f>M4211*(1-M$1+J4212)^($A4212-$A4211)*(2-I4212/I4211)</f>
        <v>30.859547888905613</v>
      </c>
    </row>
    <row r="4213" spans="1:13" x14ac:dyDescent="0.25">
      <c r="A4213" s="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 t="str">
        <f>IFERROR(VLOOKUP(A4213,#REF!,5,0),"")</f>
        <v/>
      </c>
      <c r="G4213" t="str">
        <f>IFERROR(VLOOKUP($A4213,#REF!,5,0),"")</f>
        <v/>
      </c>
      <c r="H4213">
        <v>19124.553504</v>
      </c>
      <c r="I4213">
        <v>16094.648503</v>
      </c>
      <c r="J4213">
        <f>(1/(1-91/360*VLOOKUP($A4213,Tbills!$B$4:$C$974,2,1)/100))^((1)/91)-1</f>
        <v>2.3613553783441432E-6</v>
      </c>
      <c r="M4213">
        <f>M4212*(1-M$1+J4213)^($A4213-$A4212)*(2-I4213/I4212)</f>
        <v>30.230139301715802</v>
      </c>
    </row>
    <row r="4214" spans="1:13" x14ac:dyDescent="0.25">
      <c r="A4214" s="1">
        <v>44175</v>
      </c>
      <c r="B4214">
        <v>22.52</v>
      </c>
      <c r="C4214">
        <v>25.05</v>
      </c>
      <c r="D4214">
        <v>30.0063</v>
      </c>
      <c r="E4214">
        <v>25.249600000000001</v>
      </c>
      <c r="F4214" t="str">
        <f>IFERROR(VLOOKUP(A4214,#REF!,5,0),"")</f>
        <v/>
      </c>
      <c r="G4214" t="str">
        <f>IFERROR(VLOOKUP($A4214,#REF!,5,0),"")</f>
        <v/>
      </c>
      <c r="H4214">
        <v>19222.755240999999</v>
      </c>
      <c r="I4214">
        <v>16177.254123000001</v>
      </c>
      <c r="J4214">
        <f>(1/(1-91/360*VLOOKUP($A4214,Tbills!$B$4:$C$974,2,1)/100))^((1)/91)-1</f>
        <v>2.2224249884850167E-6</v>
      </c>
      <c r="M4214">
        <f>M4213*(1-M$1+J4214)^($A4214-$A4213)*(2-I4214/I4213)</f>
        <v>30.073937895731994</v>
      </c>
    </row>
    <row r="4215" spans="1:13" x14ac:dyDescent="0.25">
      <c r="A4215" s="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 t="str">
        <f>IFERROR(VLOOKUP(A4215,#REF!,5,0),"")</f>
        <v/>
      </c>
      <c r="G4215" t="str">
        <f>IFERROR(VLOOKUP($A4215,#REF!,5,0),"")</f>
        <v/>
      </c>
      <c r="H4215">
        <v>19668.815180000001</v>
      </c>
      <c r="I4215">
        <v>16552.607905000001</v>
      </c>
      <c r="J4215">
        <f>(1/(1-91/360*VLOOKUP($A4215,Tbills!$B$4:$C$974,2,1)/100))^((1)/91)-1</f>
        <v>2.2224249884850167E-6</v>
      </c>
      <c r="M4215">
        <f>M4214*(1-M$1+J4215)^($A4215-$A4214)*(2-I4215/I4214)</f>
        <v>29.375124183661935</v>
      </c>
    </row>
    <row r="4216" spans="1:13" x14ac:dyDescent="0.25">
      <c r="A4216" s="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 t="str">
        <f>IFERROR(VLOOKUP(A4216,#REF!,5,0),"")</f>
        <v/>
      </c>
      <c r="G4216" t="str">
        <f>IFERROR(VLOOKUP($A4216,#REF!,5,0),"")</f>
        <v/>
      </c>
      <c r="H4216">
        <v>19798.031168000001</v>
      </c>
      <c r="I4216">
        <v>16661.241338</v>
      </c>
      <c r="J4216">
        <f>(1/(1-91/360*VLOOKUP($A4216,Tbills!$B$4:$C$974,2,1)/100))^((1)/91)-1</f>
        <v>2.2224249884850167E-6</v>
      </c>
      <c r="M4216">
        <f>M4215*(1-M$1+J4216)^($A4216-$A4215)*(2-I4216/I4215)</f>
        <v>29.179294240959408</v>
      </c>
    </row>
    <row r="4217" spans="1:13" x14ac:dyDescent="0.25">
      <c r="A4217" s="1">
        <v>44180</v>
      </c>
      <c r="B4217">
        <v>22.89</v>
      </c>
      <c r="C4217">
        <v>25.87</v>
      </c>
      <c r="D4217">
        <v>30.4206</v>
      </c>
      <c r="E4217">
        <v>25.597899999999999</v>
      </c>
      <c r="F4217" t="str">
        <f>IFERROR(VLOOKUP(A4217,#REF!,5,0),"")</f>
        <v/>
      </c>
      <c r="G4217" t="str">
        <f>IFERROR(VLOOKUP($A4217,#REF!,5,0),"")</f>
        <v/>
      </c>
      <c r="H4217">
        <v>19598.592215000001</v>
      </c>
      <c r="I4217">
        <v>16493.364361</v>
      </c>
      <c r="J4217">
        <f>(1/(1-91/360*VLOOKUP($A4217,Tbills!$B$4:$C$974,2,1)/100))^((1)/91)-1</f>
        <v>2.2224249884850167E-6</v>
      </c>
      <c r="M4217">
        <f>M4216*(1-M$1+J4217)^($A4217-$A4216)*(2-I4217/I4216)</f>
        <v>29.472277242501491</v>
      </c>
    </row>
    <row r="4218" spans="1:13" x14ac:dyDescent="0.25">
      <c r="A4218" s="1">
        <v>44181</v>
      </c>
      <c r="B4218">
        <v>22.5</v>
      </c>
      <c r="C4218">
        <v>25.47</v>
      </c>
      <c r="D4218">
        <v>29.354900000000001</v>
      </c>
      <c r="E4218">
        <v>24.7011</v>
      </c>
      <c r="F4218" t="str">
        <f>IFERROR(VLOOKUP(A4218,#REF!,5,0),"")</f>
        <v/>
      </c>
      <c r="G4218" t="str">
        <f>IFERROR(VLOOKUP($A4218,#REF!,5,0),"")</f>
        <v/>
      </c>
      <c r="H4218">
        <v>19313.790513</v>
      </c>
      <c r="I4218">
        <v>16253.650377</v>
      </c>
      <c r="J4218">
        <f>(1/(1-91/360*VLOOKUP($A4218,Tbills!$B$4:$C$974,2,1)/100))^((1)/91)-1</f>
        <v>2.2224249884850167E-6</v>
      </c>
      <c r="M4218">
        <f>M4217*(1-M$1+J4218)^($A4218-$A4217)*(2-I4218/I4217)</f>
        <v>29.899586833251337</v>
      </c>
    </row>
    <row r="4219" spans="1:13" x14ac:dyDescent="0.25">
      <c r="A4219" s="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 t="str">
        <f>IFERROR(VLOOKUP(A4219,#REF!,5,0),"")</f>
        <v/>
      </c>
      <c r="G4219" t="str">
        <f>IFERROR(VLOOKUP($A4219,#REF!,5,0),"")</f>
        <v/>
      </c>
      <c r="H4219">
        <v>19240.090896000002</v>
      </c>
      <c r="I4219">
        <v>16191.591845999999</v>
      </c>
      <c r="J4219">
        <f>(1/(1-91/360*VLOOKUP($A4219,Tbills!$B$4:$C$974,2,1)/100))^((1)/91)-1</f>
        <v>2.0834963745386403E-6</v>
      </c>
      <c r="M4219">
        <f>M4218*(1-M$1+J4219)^($A4219-$A4218)*(2-I4219/I4218)</f>
        <v>30.012699743596269</v>
      </c>
    </row>
    <row r="4220" spans="1:13" x14ac:dyDescent="0.25">
      <c r="A4220" s="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 t="str">
        <f>IFERROR(VLOOKUP(A4220,#REF!,5,0),"")</f>
        <v/>
      </c>
      <c r="G4220" t="str">
        <f>IFERROR(VLOOKUP($A4220,#REF!,5,0),"")</f>
        <v/>
      </c>
      <c r="H4220">
        <v>19464.160595000001</v>
      </c>
      <c r="I4220">
        <v>16380.125053</v>
      </c>
      <c r="J4220">
        <f>(1/(1-91/360*VLOOKUP($A4220,Tbills!$B$4:$C$974,2,1)/100))^((1)/91)-1</f>
        <v>2.0834963745386403E-6</v>
      </c>
      <c r="M4220">
        <f>M4219*(1-M$1+J4220)^($A4220-$A4219)*(2-I4220/I4219)</f>
        <v>29.662199667391402</v>
      </c>
    </row>
    <row r="4221" spans="1:13" x14ac:dyDescent="0.25">
      <c r="A4221" s="1">
        <v>44186</v>
      </c>
      <c r="B4221">
        <v>25.16</v>
      </c>
      <c r="C4221">
        <v>27.58</v>
      </c>
      <c r="D4221">
        <v>31.919</v>
      </c>
      <c r="E4221">
        <v>26.8584</v>
      </c>
      <c r="F4221" t="str">
        <f>IFERROR(VLOOKUP(A4221,#REF!,5,0),"")</f>
        <v/>
      </c>
      <c r="G4221" t="str">
        <f>IFERROR(VLOOKUP($A4221,#REF!,5,0),"")</f>
        <v/>
      </c>
      <c r="H4221">
        <v>19739.792828000001</v>
      </c>
      <c r="I4221">
        <v>16611.981833999998</v>
      </c>
      <c r="J4221">
        <f>(1/(1-91/360*VLOOKUP($A4221,Tbills!$B$4:$C$974,2,1)/100))^((1)/91)-1</f>
        <v>2.0834963745386403E-6</v>
      </c>
      <c r="M4221">
        <f>M4220*(1-M$1+J4221)^($A4221-$A4220)*(2-I4221/I4220)</f>
        <v>29.239276461758468</v>
      </c>
    </row>
    <row r="4222" spans="1:13" x14ac:dyDescent="0.25">
      <c r="A4222" s="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 t="str">
        <f>IFERROR(VLOOKUP(A4222,#REF!,5,0),"")</f>
        <v/>
      </c>
      <c r="G4222" t="str">
        <f>IFERROR(VLOOKUP($A4222,#REF!,5,0),"")</f>
        <v/>
      </c>
      <c r="H4222">
        <v>19867.045828999999</v>
      </c>
      <c r="I4222">
        <v>16719.036723000001</v>
      </c>
      <c r="J4222">
        <f>(1/(1-91/360*VLOOKUP($A4222,Tbills!$B$4:$C$974,2,1)/100))^((1)/91)-1</f>
        <v>2.0834963745386403E-6</v>
      </c>
      <c r="M4222">
        <f>M4221*(1-M$1+J4222)^($A4222-$A4221)*(2-I4222/I4221)</f>
        <v>29.049831797887197</v>
      </c>
    </row>
    <row r="4223" spans="1:13" x14ac:dyDescent="0.25">
      <c r="A4223" s="1">
        <v>44188</v>
      </c>
      <c r="B4223">
        <v>23.31</v>
      </c>
      <c r="C4223">
        <v>26.26</v>
      </c>
      <c r="D4223">
        <v>30.0581</v>
      </c>
      <c r="E4223">
        <v>25.292400000000001</v>
      </c>
      <c r="F4223" t="str">
        <f>IFERROR(VLOOKUP(A4223,#REF!,5,0),"")</f>
        <v/>
      </c>
      <c r="G4223" t="str">
        <f>IFERROR(VLOOKUP($A4223,#REF!,5,0),"")</f>
        <v/>
      </c>
      <c r="H4223">
        <v>19389.746743</v>
      </c>
      <c r="I4223">
        <v>16317.332662000001</v>
      </c>
      <c r="J4223">
        <f>(1/(1-91/360*VLOOKUP($A4223,Tbills!$B$4:$C$974,2,1)/100))^((1)/91)-1</f>
        <v>2.0834963745386403E-6</v>
      </c>
      <c r="M4223">
        <f>M4222*(1-M$1+J4223)^($A4223-$A4222)*(2-I4223/I4222)</f>
        <v>29.746766467366943</v>
      </c>
    </row>
    <row r="4224" spans="1:13" x14ac:dyDescent="0.25">
      <c r="A4224" s="1">
        <v>44189</v>
      </c>
      <c r="B4224">
        <v>21.53</v>
      </c>
      <c r="C4224">
        <v>25.37</v>
      </c>
      <c r="D4224">
        <v>29.18</v>
      </c>
      <c r="E4224">
        <v>24.5534</v>
      </c>
      <c r="F4224" t="str">
        <f>IFERROR(VLOOKUP(A4224,#REF!,5,0),"")</f>
        <v/>
      </c>
      <c r="G4224" t="str">
        <f>IFERROR(VLOOKUP($A4224,#REF!,5,0),"")</f>
        <v/>
      </c>
      <c r="H4224">
        <v>19217.543913000001</v>
      </c>
      <c r="I4224">
        <v>16172.382337999999</v>
      </c>
      <c r="J4224">
        <f>(1/(1-91/360*VLOOKUP($A4224,Tbills!$B$4:$C$974,2,1)/100))^((1)/91)-1</f>
        <v>2.5002875438939753E-6</v>
      </c>
      <c r="M4224">
        <f>M4223*(1-M$1+J4224)^($A4224-$A4223)*(2-I4224/I4223)</f>
        <v>30.009978337601435</v>
      </c>
    </row>
    <row r="4225" spans="1:13" x14ac:dyDescent="0.25">
      <c r="A4225" s="1">
        <v>44193</v>
      </c>
      <c r="B4225">
        <v>21.7</v>
      </c>
      <c r="C4225">
        <v>25.15</v>
      </c>
      <c r="D4225">
        <v>29.038900000000002</v>
      </c>
      <c r="E4225">
        <v>24.4345</v>
      </c>
      <c r="F4225" t="str">
        <f>IFERROR(VLOOKUP(A4225,#REF!,5,0),"")</f>
        <v/>
      </c>
      <c r="G4225" t="str">
        <f>IFERROR(VLOOKUP($A4225,#REF!,5,0),"")</f>
        <v/>
      </c>
      <c r="H4225">
        <v>19152.450715999999</v>
      </c>
      <c r="I4225">
        <v>16117.441895</v>
      </c>
      <c r="J4225">
        <f>(1/(1-91/360*VLOOKUP($A4225,Tbills!$B$4:$C$974,2,1)/100))^((1)/91)-1</f>
        <v>2.5002875438939753E-6</v>
      </c>
      <c r="M4225">
        <f>M4224*(1-M$1+J4225)^($A4225-$A4224)*(2-I4225/I4224)</f>
        <v>30.107773994953742</v>
      </c>
    </row>
    <row r="4226" spans="1:13" x14ac:dyDescent="0.25">
      <c r="A4226" s="1">
        <v>44194</v>
      </c>
      <c r="B4226">
        <v>23.08</v>
      </c>
      <c r="C4226">
        <v>26.24</v>
      </c>
      <c r="D4226">
        <v>30.127800000000001</v>
      </c>
      <c r="E4226">
        <v>25.3507</v>
      </c>
      <c r="F4226" t="str">
        <f>IFERROR(VLOOKUP(A4226,#REF!,5,0),"")</f>
        <v/>
      </c>
      <c r="G4226" t="str">
        <f>IFERROR(VLOOKUP($A4226,#REF!,5,0),"")</f>
        <v/>
      </c>
      <c r="H4226">
        <v>19626.371351000002</v>
      </c>
      <c r="I4226">
        <v>16516.222009000001</v>
      </c>
      <c r="J4226">
        <f>(1/(1-91/360*VLOOKUP($A4226,Tbills!$B$4:$C$974,2,1)/100))^((1)/91)-1</f>
        <v>2.5002875438939753E-6</v>
      </c>
      <c r="M4226">
        <f>M4225*(1-M$1+J4226)^($A4226-$A4225)*(2-I4226/I4225)</f>
        <v>29.361830422430113</v>
      </c>
    </row>
    <row r="4227" spans="1:13" x14ac:dyDescent="0.25">
      <c r="A4227" s="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 t="str">
        <f>IFERROR(VLOOKUP(A4227,#REF!,5,0),"")</f>
        <v/>
      </c>
      <c r="G4227" t="str">
        <f>IFERROR(VLOOKUP($A4227,#REF!,5,0),"")</f>
        <v/>
      </c>
      <c r="H4227">
        <v>19226.542674</v>
      </c>
      <c r="I4227">
        <v>16179.712036999999</v>
      </c>
      <c r="J4227">
        <f>(1/(1-91/360*VLOOKUP($A4227,Tbills!$B$4:$C$974,2,1)/100))^((1)/91)-1</f>
        <v>2.5002875438939753E-6</v>
      </c>
      <c r="M4227">
        <f>M4226*(1-M$1+J4227)^($A4227-$A4226)*(2-I4227/I4226)</f>
        <v>29.959030200633762</v>
      </c>
    </row>
    <row r="4228" spans="1:13" x14ac:dyDescent="0.25">
      <c r="A4228" s="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 t="str">
        <f>IFERROR(VLOOKUP(A4228,#REF!,5,0),"")</f>
        <v/>
      </c>
      <c r="G4228" t="str">
        <f>IFERROR(VLOOKUP($A4228,#REF!,5,0),"")</f>
        <v/>
      </c>
      <c r="H4228">
        <v>19272.179281000001</v>
      </c>
      <c r="I4228">
        <v>16218.076155999999</v>
      </c>
      <c r="J4228">
        <f>(1/(1-91/360*VLOOKUP($A4228,Tbills!$B$4:$C$974,2,1)/100))^((1)/91)-1</f>
        <v>2.639221485134513E-6</v>
      </c>
      <c r="M4228">
        <f>M4227*(1-M$1+J4228)^($A4228-$A4227)*(2-I4228/I4227)</f>
        <v>29.886967031148693</v>
      </c>
    </row>
    <row r="4229" spans="1:13" x14ac:dyDescent="0.25">
      <c r="A4229" s="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 t="str">
        <f>IFERROR(VLOOKUP(A4229,#REF!,5,0),"")</f>
        <v/>
      </c>
      <c r="G4229" t="str">
        <f>IFERROR(VLOOKUP($A4229,#REF!,5,0),"")</f>
        <v/>
      </c>
      <c r="H4229">
        <v>19792.415841999999</v>
      </c>
      <c r="I4229">
        <v>16655.698512999999</v>
      </c>
      <c r="J4229">
        <f>(1/(1-91/360*VLOOKUP($A4229,Tbills!$B$4:$C$974,2,1)/100))^((1)/91)-1</f>
        <v>2.639221485134513E-6</v>
      </c>
      <c r="M4229">
        <f>M4228*(1-M$1+J4229)^($A4229-$A4228)*(2-I4229/I4228)</f>
        <v>29.076513440304485</v>
      </c>
    </row>
    <row r="4230" spans="1:13" x14ac:dyDescent="0.25">
      <c r="A4230" s="1">
        <v>44201</v>
      </c>
      <c r="B4230">
        <v>25.34</v>
      </c>
      <c r="C4230">
        <v>27.25</v>
      </c>
      <c r="D4230">
        <v>30.535</v>
      </c>
      <c r="E4230">
        <v>25.692799999999998</v>
      </c>
      <c r="F4230" t="str">
        <f>IFERROR(VLOOKUP(A4230,#REF!,5,0),"")</f>
        <v/>
      </c>
      <c r="G4230" t="str">
        <f>IFERROR(VLOOKUP($A4230,#REF!,5,0),"")</f>
        <v/>
      </c>
      <c r="H4230">
        <v>19447.987843999999</v>
      </c>
      <c r="I4230">
        <v>16365.811771999999</v>
      </c>
      <c r="J4230">
        <f>(1/(1-91/360*VLOOKUP($A4230,Tbills!$B$4:$C$974,2,1)/100))^((1)/91)-1</f>
        <v>2.639221485134513E-6</v>
      </c>
      <c r="M4230">
        <f>M4229*(1-M$1+J4230)^($A4230-$A4229)*(2-I4230/I4229)</f>
        <v>29.58156414540235</v>
      </c>
    </row>
    <row r="4231" spans="1:13" x14ac:dyDescent="0.25">
      <c r="A4231" s="1">
        <v>44202</v>
      </c>
      <c r="B4231">
        <v>25.07</v>
      </c>
      <c r="C4231">
        <v>26.79</v>
      </c>
      <c r="D4231">
        <v>30.334700000000002</v>
      </c>
      <c r="E4231">
        <v>25.5242</v>
      </c>
      <c r="F4231" t="str">
        <f>IFERROR(VLOOKUP(A4231,#REF!,5,0),"")</f>
        <v/>
      </c>
      <c r="G4231" t="str">
        <f>IFERROR(VLOOKUP($A4231,#REF!,5,0),"")</f>
        <v/>
      </c>
      <c r="H4231">
        <v>19267.326658999998</v>
      </c>
      <c r="I4231">
        <v>16213.739126</v>
      </c>
      <c r="J4231">
        <f>(1/(1-91/360*VLOOKUP($A4231,Tbills!$B$4:$C$974,2,1)/100))^((1)/91)-1</f>
        <v>2.639221485134513E-6</v>
      </c>
      <c r="M4231">
        <f>M4230*(1-M$1+J4231)^($A4231-$A4230)*(2-I4231/I4230)</f>
        <v>29.855413310835441</v>
      </c>
    </row>
    <row r="4232" spans="1:13" x14ac:dyDescent="0.25">
      <c r="A4232" s="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 t="str">
        <f>IFERROR(VLOOKUP(A4232,#REF!,5,0),"")</f>
        <v/>
      </c>
      <c r="G4232" t="str">
        <f>IFERROR(VLOOKUP($A4232,#REF!,5,0),"")</f>
        <v/>
      </c>
      <c r="H4232">
        <v>19042.710277999999</v>
      </c>
      <c r="I4232">
        <v>16024.678341999999</v>
      </c>
      <c r="J4232">
        <f>(1/(1-91/360*VLOOKUP($A4232,Tbills!$B$4:$C$974,2,1)/100))^((1)/91)-1</f>
        <v>2.5002875438939753E-6</v>
      </c>
      <c r="M4232">
        <f>M4231*(1-M$1+J4232)^($A4232-$A4231)*(2-I4232/I4231)</f>
        <v>30.202501639805607</v>
      </c>
    </row>
    <row r="4233" spans="1:13" x14ac:dyDescent="0.25">
      <c r="A4233" s="1">
        <v>44204</v>
      </c>
      <c r="B4233">
        <v>21.56</v>
      </c>
      <c r="C4233">
        <v>24.9</v>
      </c>
      <c r="D4233">
        <v>28.2667</v>
      </c>
      <c r="E4233">
        <v>23.783999999999999</v>
      </c>
      <c r="F4233" t="str">
        <f>IFERROR(VLOOKUP(A4233,#REF!,5,0),"")</f>
        <v/>
      </c>
      <c r="G4233" t="str">
        <f>IFERROR(VLOOKUP($A4233,#REF!,5,0),"")</f>
        <v/>
      </c>
      <c r="H4233">
        <v>19006.155703</v>
      </c>
      <c r="I4233">
        <v>15993.877145</v>
      </c>
      <c r="J4233">
        <f>(1/(1-91/360*VLOOKUP($A4233,Tbills!$B$4:$C$974,2,1)/100))^((1)/91)-1</f>
        <v>2.5002875438939753E-6</v>
      </c>
      <c r="M4233">
        <f>M4232*(1-M$1+J4233)^($A4233-$A4232)*(2-I4233/I4232)</f>
        <v>30.259510609077438</v>
      </c>
    </row>
    <row r="4234" spans="1:13" x14ac:dyDescent="0.25">
      <c r="A4234" s="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 t="str">
        <f>IFERROR(VLOOKUP(A4234,#REF!,5,0),"")</f>
        <v/>
      </c>
      <c r="G4234" t="str">
        <f>IFERROR(VLOOKUP($A4234,#REF!,5,0),"")</f>
        <v/>
      </c>
      <c r="H4234">
        <v>19683.701913000001</v>
      </c>
      <c r="I4234">
        <v>16563.91934</v>
      </c>
      <c r="J4234">
        <f>(1/(1-91/360*VLOOKUP($A4234,Tbills!$B$4:$C$974,2,1)/100))^((1)/91)-1</f>
        <v>2.5002875438939753E-6</v>
      </c>
      <c r="M4234">
        <f>M4233*(1-M$1+J4234)^($A4234-$A4233)*(2-I4234/I4233)</f>
        <v>29.178004122305676</v>
      </c>
    </row>
    <row r="4235" spans="1:13" x14ac:dyDescent="0.25">
      <c r="A4235" s="1">
        <v>44208</v>
      </c>
      <c r="B4235">
        <v>23.33</v>
      </c>
      <c r="C4235">
        <v>26.2</v>
      </c>
      <c r="D4235">
        <v>28.9742</v>
      </c>
      <c r="E4235">
        <v>24.379000000000001</v>
      </c>
      <c r="F4235" t="str">
        <f>IFERROR(VLOOKUP(A4235,#REF!,5,0),"")</f>
        <v/>
      </c>
      <c r="G4235" t="str">
        <f>IFERROR(VLOOKUP($A4235,#REF!,5,0),"")</f>
        <v/>
      </c>
      <c r="H4235">
        <v>19478.492596</v>
      </c>
      <c r="I4235">
        <v>16391.193407999999</v>
      </c>
      <c r="J4235">
        <f>(1/(1-91/360*VLOOKUP($A4235,Tbills!$B$4:$C$974,2,1)/100))^((1)/91)-1</f>
        <v>2.5002875438939753E-6</v>
      </c>
      <c r="M4235">
        <f>M4234*(1-M$1+J4235)^($A4235-$A4234)*(2-I4235/I4234)</f>
        <v>29.481251010143176</v>
      </c>
    </row>
    <row r="4236" spans="1:13" x14ac:dyDescent="0.25">
      <c r="A4236" s="1">
        <v>44209</v>
      </c>
      <c r="B4236">
        <v>22.21</v>
      </c>
      <c r="C4236">
        <v>25.55</v>
      </c>
      <c r="D4236">
        <v>28.5062</v>
      </c>
      <c r="E4236">
        <v>23.985199999999999</v>
      </c>
      <c r="F4236" t="str">
        <f>IFERROR(VLOOKUP(A4236,#REF!,5,0),"")</f>
        <v/>
      </c>
      <c r="G4236" t="str">
        <f>IFERROR(VLOOKUP($A4236,#REF!,5,0),"")</f>
        <v/>
      </c>
      <c r="H4236">
        <v>19345.084538999999</v>
      </c>
      <c r="I4236">
        <v>16278.889257999999</v>
      </c>
      <c r="J4236">
        <f>(1/(1-91/360*VLOOKUP($A4236,Tbills!$B$4:$C$974,2,1)/100))^((1)/91)-1</f>
        <v>2.5002875438939753E-6</v>
      </c>
      <c r="M4236">
        <f>M4235*(1-M$1+J4236)^($A4236-$A4235)*(2-I4236/I4235)</f>
        <v>29.682217943972038</v>
      </c>
    </row>
    <row r="4237" spans="1:13" x14ac:dyDescent="0.25">
      <c r="A4237" s="1">
        <v>44210</v>
      </c>
      <c r="B4237">
        <v>23.25</v>
      </c>
      <c r="C4237">
        <v>26.32</v>
      </c>
      <c r="D4237">
        <v>28.833500000000001</v>
      </c>
      <c r="E4237">
        <v>24.2605</v>
      </c>
      <c r="F4237" t="str">
        <f>IFERROR(VLOOKUP(A4237,#REF!,5,0),"")</f>
        <v/>
      </c>
      <c r="G4237" t="str">
        <f>IFERROR(VLOOKUP($A4237,#REF!,5,0),"")</f>
        <v/>
      </c>
      <c r="H4237">
        <v>19716.758533</v>
      </c>
      <c r="I4237">
        <v>16591.612234</v>
      </c>
      <c r="J4237">
        <f>(1/(1-91/360*VLOOKUP($A4237,Tbills!$B$4:$C$974,2,1)/100))^((1)/91)-1</f>
        <v>2.5002875438939753E-6</v>
      </c>
      <c r="M4237">
        <f>M4236*(1-M$1+J4237)^($A4237-$A4236)*(2-I4237/I4236)</f>
        <v>29.111008527193974</v>
      </c>
    </row>
    <row r="4238" spans="1:13" x14ac:dyDescent="0.25">
      <c r="A4238" s="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 t="str">
        <f>IFERROR(VLOOKUP(A4238,#REF!,5,0),"")</f>
        <v/>
      </c>
      <c r="G4238" t="str">
        <f>IFERROR(VLOOKUP($A4238,#REF!,5,0),"")</f>
        <v/>
      </c>
      <c r="H4238">
        <v>20014.087835999999</v>
      </c>
      <c r="I4238">
        <v>16841.772754000001</v>
      </c>
      <c r="J4238">
        <f>(1/(1-91/360*VLOOKUP($A4238,Tbills!$B$4:$C$974,2,1)/100))^((1)/91)-1</f>
        <v>2.5002875438939753E-6</v>
      </c>
      <c r="M4238">
        <f>M4237*(1-M$1+J4238)^($A4238-$A4237)*(2-I4238/I4237)</f>
        <v>28.671097656487973</v>
      </c>
    </row>
    <row r="4239" spans="1:13" x14ac:dyDescent="0.25">
      <c r="A4239" s="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 t="str">
        <f>IFERROR(VLOOKUP(A4239,#REF!,5,0),"")</f>
        <v/>
      </c>
      <c r="G4239" t="str">
        <f>IFERROR(VLOOKUP($A4239,#REF!,5,0),"")</f>
        <v/>
      </c>
      <c r="H4239">
        <v>19947.010444</v>
      </c>
      <c r="I4239">
        <v>16785.158965999999</v>
      </c>
      <c r="J4239">
        <f>(1/(1-91/360*VLOOKUP($A4239,Tbills!$B$4:$C$974,2,1)/100))^((1)/91)-1</f>
        <v>2.5002875438939753E-6</v>
      </c>
      <c r="M4239">
        <f>M4238*(1-M$1+J4239)^($A4239-$A4238)*(2-I4239/I4238)</f>
        <v>28.763507741764467</v>
      </c>
    </row>
    <row r="4240" spans="1:13" x14ac:dyDescent="0.25">
      <c r="A4240" s="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 t="str">
        <f>IFERROR(VLOOKUP(A4240,#REF!,5,0),"")</f>
        <v/>
      </c>
      <c r="G4240" t="str">
        <f>IFERROR(VLOOKUP($A4240,#REF!,5,0),"")</f>
        <v/>
      </c>
      <c r="H4240">
        <v>19922.289115</v>
      </c>
      <c r="I4240">
        <v>16764.314310000002</v>
      </c>
      <c r="J4240">
        <f>(1/(1-91/360*VLOOKUP($A4240,Tbills!$B$4:$C$974,2,1)/100))^((1)/91)-1</f>
        <v>2.5002875438939753E-6</v>
      </c>
      <c r="M4240">
        <f>M4239*(1-M$1+J4240)^($A4240-$A4239)*(2-I4240/I4239)</f>
        <v>28.798234544149523</v>
      </c>
    </row>
    <row r="4241" spans="1:13" x14ac:dyDescent="0.25">
      <c r="A4241" s="1">
        <v>44217</v>
      </c>
      <c r="B4241">
        <v>21.32</v>
      </c>
      <c r="C4241">
        <v>25.7</v>
      </c>
      <c r="D4241">
        <v>27.9435</v>
      </c>
      <c r="E4241">
        <v>23.511199999999999</v>
      </c>
      <c r="F4241" t="str">
        <f>IFERROR(VLOOKUP(A4241,#REF!,5,0),"")</f>
        <v/>
      </c>
      <c r="G4241" t="str">
        <f>IFERROR(VLOOKUP($A4241,#REF!,5,0),"")</f>
        <v/>
      </c>
      <c r="H4241">
        <v>20110.749403000002</v>
      </c>
      <c r="I4241">
        <v>16922.858964999999</v>
      </c>
      <c r="J4241">
        <f>(1/(1-91/360*VLOOKUP($A4241,Tbills!$B$4:$C$974,2,1)/100))^((1)/91)-1</f>
        <v>2.3613553783441432E-6</v>
      </c>
      <c r="M4241">
        <f>M4240*(1-M$1+J4241)^($A4241-$A4240)*(2-I4241/I4240)</f>
        <v>28.524894143328151</v>
      </c>
    </row>
    <row r="4242" spans="1:13" x14ac:dyDescent="0.25">
      <c r="A4242" s="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 t="str">
        <f>IFERROR(VLOOKUP(A4242,#REF!,5,0),"")</f>
        <v/>
      </c>
      <c r="G4242" t="str">
        <f>IFERROR(VLOOKUP($A4242,#REF!,5,0),"")</f>
        <v/>
      </c>
      <c r="H4242">
        <v>20173.381196999999</v>
      </c>
      <c r="I4242">
        <v>16975.52261</v>
      </c>
      <c r="J4242">
        <f>(1/(1-91/360*VLOOKUP($A4242,Tbills!$B$4:$C$974,2,1)/100))^((1)/91)-1</f>
        <v>2.3613553783441432E-6</v>
      </c>
      <c r="M4242">
        <f>M4241*(1-M$1+J4242)^($A4242-$A4241)*(2-I4242/I4241)</f>
        <v>28.435140565813491</v>
      </c>
    </row>
    <row r="4243" spans="1:13" x14ac:dyDescent="0.25">
      <c r="A4243" s="1">
        <v>44221</v>
      </c>
      <c r="B4243">
        <v>23.19</v>
      </c>
      <c r="C4243">
        <v>26.88</v>
      </c>
      <c r="D4243">
        <v>29.5137</v>
      </c>
      <c r="E4243">
        <v>24.832100000000001</v>
      </c>
      <c r="F4243" t="str">
        <f>IFERROR(VLOOKUP(A4243,#REF!,5,0),"")</f>
        <v/>
      </c>
      <c r="G4243" t="str">
        <f>IFERROR(VLOOKUP($A4243,#REF!,5,0),"")</f>
        <v/>
      </c>
      <c r="H4243">
        <v>20563.354197000001</v>
      </c>
      <c r="I4243">
        <v>17303.557332</v>
      </c>
      <c r="J4243">
        <f>(1/(1-91/360*VLOOKUP($A4243,Tbills!$B$4:$C$974,2,1)/100))^((1)/91)-1</f>
        <v>2.3613553783441432E-6</v>
      </c>
      <c r="M4243">
        <f>M4242*(1-M$1+J4243)^($A4243-$A4242)*(2-I4243/I4242)</f>
        <v>27.882763855213007</v>
      </c>
    </row>
    <row r="4244" spans="1:13" x14ac:dyDescent="0.25">
      <c r="A4244" s="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 t="str">
        <f>IFERROR(VLOOKUP(A4244,#REF!,5,0),"")</f>
        <v/>
      </c>
      <c r="G4244" t="str">
        <f>IFERROR(VLOOKUP($A4244,#REF!,5,0),"")</f>
        <v/>
      </c>
      <c r="H4244">
        <v>20626.668033999998</v>
      </c>
      <c r="I4244">
        <v>17356.79351</v>
      </c>
      <c r="J4244">
        <f>(1/(1-91/360*VLOOKUP($A4244,Tbills!$B$4:$C$974,2,1)/100))^((1)/91)-1</f>
        <v>2.3613553783441432E-6</v>
      </c>
      <c r="M4244">
        <f>M4243*(1-M$1+J4244)^($A4244-$A4243)*(2-I4244/I4243)</f>
        <v>27.796017188787435</v>
      </c>
    </row>
    <row r="4245" spans="1:13" x14ac:dyDescent="0.25">
      <c r="A4245" s="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 t="str">
        <f>IFERROR(VLOOKUP(A4245,#REF!,5,0),"")</f>
        <v/>
      </c>
      <c r="G4245" t="str">
        <f>IFERROR(VLOOKUP($A4245,#REF!,5,0),"")</f>
        <v/>
      </c>
      <c r="H4245">
        <v>22013.622499000001</v>
      </c>
      <c r="I4245">
        <v>18523.837883</v>
      </c>
      <c r="J4245">
        <f>(1/(1-91/360*VLOOKUP($A4245,Tbills!$B$4:$C$974,2,1)/100))^((1)/91)-1</f>
        <v>2.3613553783441432E-6</v>
      </c>
      <c r="M4245">
        <f>M4244*(1-M$1+J4245)^($A4245-$A4244)*(2-I4245/I4244)</f>
        <v>25.926157584586146</v>
      </c>
    </row>
    <row r="4246" spans="1:13" x14ac:dyDescent="0.25">
      <c r="A4246" s="1">
        <v>44224</v>
      </c>
      <c r="B4246">
        <v>30.21</v>
      </c>
      <c r="C4246">
        <v>31.77</v>
      </c>
      <c r="D4246">
        <v>34.1693</v>
      </c>
      <c r="E4246">
        <v>28.748999999999999</v>
      </c>
      <c r="F4246" t="str">
        <f>IFERROR(VLOOKUP(A4246,#REF!,5,0),"")</f>
        <v/>
      </c>
      <c r="G4246" t="str">
        <f>IFERROR(VLOOKUP($A4246,#REF!,5,0),"")</f>
        <v/>
      </c>
      <c r="H4246">
        <v>21631.224429999998</v>
      </c>
      <c r="I4246">
        <v>18202.017030999999</v>
      </c>
      <c r="J4246">
        <f>(1/(1-91/360*VLOOKUP($A4246,Tbills!$B$4:$C$974,2,1)/100))^((1)/91)-1</f>
        <v>2.2224249884850167E-6</v>
      </c>
      <c r="M4246">
        <f>M4245*(1-M$1+J4246)^($A4246-$A4245)*(2-I4246/I4245)</f>
        <v>26.375664468707928</v>
      </c>
    </row>
    <row r="4247" spans="1:13" x14ac:dyDescent="0.25">
      <c r="A4247" s="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 t="str">
        <f>IFERROR(VLOOKUP(A4247,#REF!,5,0),"")</f>
        <v/>
      </c>
      <c r="G4247" t="str">
        <f>IFERROR(VLOOKUP($A4247,#REF!,5,0),"")</f>
        <v/>
      </c>
      <c r="H4247">
        <v>22407.651966000001</v>
      </c>
      <c r="I4247">
        <v>18855.316719999999</v>
      </c>
      <c r="J4247">
        <f>(1/(1-91/360*VLOOKUP($A4247,Tbills!$B$4:$C$974,2,1)/100))^((1)/91)-1</f>
        <v>2.2224249884850167E-6</v>
      </c>
      <c r="M4247">
        <f>M4246*(1-M$1+J4247)^($A4247-$A4246)*(2-I4247/I4246)</f>
        <v>25.428115406367382</v>
      </c>
    </row>
    <row r="4248" spans="1:13" x14ac:dyDescent="0.25">
      <c r="A4248" s="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 t="str">
        <f>IFERROR(VLOOKUP(A4248,#REF!,5,0),"")</f>
        <v/>
      </c>
      <c r="G4248" t="str">
        <f>IFERROR(VLOOKUP($A4248,#REF!,5,0),"")</f>
        <v/>
      </c>
      <c r="H4248">
        <v>22044.669432999999</v>
      </c>
      <c r="I4248">
        <v>18549.752906999998</v>
      </c>
      <c r="J4248">
        <f>(1/(1-91/360*VLOOKUP($A4248,Tbills!$B$4:$C$974,2,1)/100))^((1)/91)-1</f>
        <v>2.2224249884850167E-6</v>
      </c>
      <c r="M4248">
        <f>M4247*(1-M$1+J4248)^($A4248-$A4247)*(2-I4248/I4247)</f>
        <v>25.837501272674899</v>
      </c>
    </row>
    <row r="4249" spans="1:13" x14ac:dyDescent="0.25">
      <c r="A4249" s="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 t="str">
        <f>IFERROR(VLOOKUP(A4249,#REF!,5,0),"")</f>
        <v/>
      </c>
      <c r="G4249" t="str">
        <f>IFERROR(VLOOKUP($A4249,#REF!,5,0),"")</f>
        <v/>
      </c>
      <c r="H4249">
        <v>21398.228790000001</v>
      </c>
      <c r="I4249">
        <v>18005.756408000001</v>
      </c>
      <c r="J4249">
        <f>(1/(1-91/360*VLOOKUP($A4249,Tbills!$B$4:$C$974,2,1)/100))^((1)/91)-1</f>
        <v>2.2224249884850167E-6</v>
      </c>
      <c r="M4249">
        <f>M4248*(1-M$1+J4249)^($A4249-$A4248)*(2-I4249/I4248)</f>
        <v>26.594296259460279</v>
      </c>
    </row>
    <row r="4250" spans="1:13" x14ac:dyDescent="0.25">
      <c r="A4250" s="1">
        <v>44230</v>
      </c>
      <c r="B4250">
        <v>22.91</v>
      </c>
      <c r="C4250">
        <v>27.57</v>
      </c>
      <c r="D4250">
        <v>29.867799999999999</v>
      </c>
      <c r="E4250">
        <v>25.1294</v>
      </c>
      <c r="F4250" t="str">
        <f>IFERROR(VLOOKUP(A4250,#REF!,5,0),"")</f>
        <v/>
      </c>
      <c r="G4250" t="str">
        <f>IFERROR(VLOOKUP($A4250,#REF!,5,0),"")</f>
        <v/>
      </c>
      <c r="H4250">
        <v>20998.899308</v>
      </c>
      <c r="I4250">
        <v>17669.696553999998</v>
      </c>
      <c r="J4250">
        <f>(1/(1-91/360*VLOOKUP($A4250,Tbills!$B$4:$C$974,2,1)/100))^((1)/91)-1</f>
        <v>2.2224249884850167E-6</v>
      </c>
      <c r="M4250">
        <f>M4249*(1-M$1+J4250)^($A4250-$A4249)*(2-I4250/I4249)</f>
        <v>27.089711043760772</v>
      </c>
    </row>
    <row r="4251" spans="1:13" x14ac:dyDescent="0.25">
      <c r="A4251" s="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 t="str">
        <f>IFERROR(VLOOKUP(A4251,#REF!,5,0),"")</f>
        <v/>
      </c>
      <c r="G4251" t="str">
        <f>IFERROR(VLOOKUP($A4251,#REF!,5,0),"")</f>
        <v/>
      </c>
      <c r="H4251">
        <v>20871.870299999999</v>
      </c>
      <c r="I4251">
        <v>17562.767681000001</v>
      </c>
      <c r="J4251">
        <f>(1/(1-91/360*VLOOKUP($A4251,Tbills!$B$4:$C$974,2,1)/100))^((1)/91)-1</f>
        <v>1.8057543815785948E-6</v>
      </c>
      <c r="M4251">
        <f>M4250*(1-M$1+J4251)^($A4251-$A4250)*(2-I4251/I4250)</f>
        <v>27.2526867117652</v>
      </c>
    </row>
    <row r="4252" spans="1:13" x14ac:dyDescent="0.25">
      <c r="A4252" s="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 t="str">
        <f>IFERROR(VLOOKUP(A4252,#REF!,5,0),"")</f>
        <v/>
      </c>
      <c r="G4252" t="str">
        <f>IFERROR(VLOOKUP($A4252,#REF!,5,0),"")</f>
        <v/>
      </c>
      <c r="H4252">
        <v>20936.231145000002</v>
      </c>
      <c r="I4252">
        <v>17616.892808000001</v>
      </c>
      <c r="J4252">
        <f>(1/(1-91/360*VLOOKUP($A4252,Tbills!$B$4:$C$974,2,1)/100))^((1)/91)-1</f>
        <v>1.8057543815785948E-6</v>
      </c>
      <c r="M4252">
        <f>M4251*(1-M$1+J4252)^($A4252-$A4251)*(2-I4252/I4251)</f>
        <v>27.167743278014857</v>
      </c>
    </row>
    <row r="4253" spans="1:13" x14ac:dyDescent="0.25">
      <c r="A4253" s="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 t="str">
        <f>IFERROR(VLOOKUP(A4253,#REF!,5,0),"")</f>
        <v/>
      </c>
      <c r="G4253" t="str">
        <f>IFERROR(VLOOKUP($A4253,#REF!,5,0),"")</f>
        <v/>
      </c>
      <c r="H4253">
        <v>21020.675856999998</v>
      </c>
      <c r="I4253">
        <v>17687.853783999999</v>
      </c>
      <c r="J4253">
        <f>(1/(1-91/360*VLOOKUP($A4253,Tbills!$B$4:$C$974,2,1)/100))^((1)/91)-1</f>
        <v>1.8057543815785948E-6</v>
      </c>
      <c r="M4253">
        <f>M4252*(1-M$1+J4253)^($A4253-$A4252)*(2-I4253/I4252)</f>
        <v>27.055455726763242</v>
      </c>
    </row>
    <row r="4254" spans="1:13" x14ac:dyDescent="0.25">
      <c r="A4254" s="1">
        <v>44236</v>
      </c>
      <c r="B4254">
        <v>21.63</v>
      </c>
      <c r="C4254">
        <v>27.11</v>
      </c>
      <c r="D4254">
        <v>28.3445</v>
      </c>
      <c r="E4254">
        <v>23.8476</v>
      </c>
      <c r="F4254" t="str">
        <f>IFERROR(VLOOKUP(A4254,#REF!,5,0),"")</f>
        <v/>
      </c>
      <c r="G4254" t="str">
        <f>IFERROR(VLOOKUP($A4254,#REF!,5,0),"")</f>
        <v/>
      </c>
      <c r="H4254">
        <v>21251.123167000002</v>
      </c>
      <c r="I4254">
        <v>17881.731800000001</v>
      </c>
      <c r="J4254">
        <f>(1/(1-91/360*VLOOKUP($A4254,Tbills!$B$4:$C$974,2,1)/100))^((1)/91)-1</f>
        <v>1.8057543815785948E-6</v>
      </c>
      <c r="M4254">
        <f>M4253*(1-M$1+J4254)^($A4254-$A4253)*(2-I4254/I4253)</f>
        <v>26.757957264890909</v>
      </c>
    </row>
    <row r="4255" spans="1:13" x14ac:dyDescent="0.25">
      <c r="A4255" s="1">
        <v>44237</v>
      </c>
      <c r="B4255">
        <v>21.99</v>
      </c>
      <c r="C4255">
        <v>27.49</v>
      </c>
      <c r="D4255">
        <v>28.8687</v>
      </c>
      <c r="E4255">
        <v>24.288599999999999</v>
      </c>
      <c r="F4255" t="str">
        <f>IFERROR(VLOOKUP(A4255,#REF!,5,0),"")</f>
        <v/>
      </c>
      <c r="G4255" t="str">
        <f>IFERROR(VLOOKUP($A4255,#REF!,5,0),"")</f>
        <v/>
      </c>
      <c r="H4255">
        <v>21655.206316</v>
      </c>
      <c r="I4255">
        <v>18221.714785</v>
      </c>
      <c r="J4255">
        <f>(1/(1-91/360*VLOOKUP($A4255,Tbills!$B$4:$C$974,2,1)/100))^((1)/91)-1</f>
        <v>1.8057543815785948E-6</v>
      </c>
      <c r="M4255">
        <f>M4254*(1-M$1+J4255)^($A4255-$A4254)*(2-I4255/I4254)</f>
        <v>26.248288325745325</v>
      </c>
    </row>
    <row r="4256" spans="1:13" x14ac:dyDescent="0.25">
      <c r="A4256" s="1">
        <v>44238</v>
      </c>
      <c r="B4256">
        <v>21.25</v>
      </c>
      <c r="C4256">
        <v>27.22</v>
      </c>
      <c r="D4256">
        <v>28.1526</v>
      </c>
      <c r="E4256">
        <v>23.6861</v>
      </c>
      <c r="F4256" t="str">
        <f>IFERROR(VLOOKUP(A4256,#REF!,5,0),"")</f>
        <v/>
      </c>
      <c r="G4256" t="str">
        <f>IFERROR(VLOOKUP($A4256,#REF!,5,0),"")</f>
        <v/>
      </c>
      <c r="H4256">
        <v>21606.769862000001</v>
      </c>
      <c r="I4256">
        <v>18180.925157999998</v>
      </c>
      <c r="J4256">
        <f>(1/(1-91/360*VLOOKUP($A4256,Tbills!$B$4:$C$974,2,1)/100))^((1)/91)-1</f>
        <v>9.7224128259298936E-7</v>
      </c>
      <c r="M4256">
        <f>M4255*(1-M$1+J4256)^($A4256-$A4255)*(2-I4256/I4255)</f>
        <v>26.306098154373416</v>
      </c>
    </row>
    <row r="4257" spans="1:13" x14ac:dyDescent="0.25">
      <c r="A4257" s="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 t="str">
        <f>IFERROR(VLOOKUP(A4257,#REF!,5,0),"")</f>
        <v/>
      </c>
      <c r="G4257" t="str">
        <f>IFERROR(VLOOKUP($A4257,#REF!,5,0),"")</f>
        <v/>
      </c>
      <c r="H4257">
        <v>21619.206356999999</v>
      </c>
      <c r="I4257">
        <v>18191.372117999999</v>
      </c>
      <c r="J4257">
        <f>(1/(1-91/360*VLOOKUP($A4257,Tbills!$B$4:$C$974,2,1)/100))^((1)/91)-1</f>
        <v>9.7224128259298936E-7</v>
      </c>
      <c r="M4257">
        <f>M4256*(1-M$1+J4257)^($A4257-$A4256)*(2-I4257/I4256)</f>
        <v>26.290035535388562</v>
      </c>
    </row>
    <row r="4258" spans="1:13" x14ac:dyDescent="0.25">
      <c r="A4258" s="1">
        <v>44243</v>
      </c>
      <c r="B4258">
        <v>21.46</v>
      </c>
      <c r="C4258">
        <v>27.55</v>
      </c>
      <c r="D4258">
        <v>27.4618</v>
      </c>
      <c r="E4258">
        <v>23.104800000000001</v>
      </c>
      <c r="F4258" t="str">
        <f>IFERROR(VLOOKUP(A4258,#REF!,5,0),"")</f>
        <v/>
      </c>
      <c r="G4258" t="str">
        <f>IFERROR(VLOOKUP($A4258,#REF!,5,0),"")</f>
        <v/>
      </c>
      <c r="H4258">
        <v>21872.904352000001</v>
      </c>
      <c r="I4258">
        <v>18404.774270000002</v>
      </c>
      <c r="J4258">
        <f>(1/(1-91/360*VLOOKUP($A4258,Tbills!$B$4:$C$974,2,1)/100))^((1)/91)-1</f>
        <v>9.7224128259298936E-7</v>
      </c>
      <c r="M4258">
        <f>M4257*(1-M$1+J4258)^($A4258-$A4257)*(2-I4258/I4257)</f>
        <v>25.977885720760703</v>
      </c>
    </row>
    <row r="4259" spans="1:13" x14ac:dyDescent="0.25">
      <c r="A4259" s="1">
        <v>44244</v>
      </c>
      <c r="B4259">
        <v>21.5</v>
      </c>
      <c r="C4259">
        <v>27.52</v>
      </c>
      <c r="D4259">
        <v>26.91</v>
      </c>
      <c r="E4259">
        <v>22.640499999999999</v>
      </c>
      <c r="F4259" t="str">
        <f>IFERROR(VLOOKUP(A4259,#REF!,5,0),"")</f>
        <v/>
      </c>
      <c r="G4259" t="str">
        <f>IFERROR(VLOOKUP($A4259,#REF!,5,0),"")</f>
        <v/>
      </c>
      <c r="H4259">
        <v>21942.768190999999</v>
      </c>
      <c r="I4259">
        <v>18463.542724999999</v>
      </c>
      <c r="J4259">
        <f>(1/(1-91/360*VLOOKUP($A4259,Tbills!$B$4:$C$974,2,1)/100))^((1)/91)-1</f>
        <v>9.7224128259298936E-7</v>
      </c>
      <c r="M4259">
        <f>M4258*(1-M$1+J4259)^($A4259-$A4258)*(2-I4259/I4258)</f>
        <v>25.89400291175907</v>
      </c>
    </row>
    <row r="4260" spans="1:13" x14ac:dyDescent="0.25">
      <c r="A4260" s="1">
        <v>44245</v>
      </c>
      <c r="B4260">
        <v>22.49</v>
      </c>
      <c r="C4260">
        <v>27.86</v>
      </c>
      <c r="D4260">
        <v>27.1158</v>
      </c>
      <c r="E4260">
        <v>22.813600000000001</v>
      </c>
      <c r="F4260" t="str">
        <f>IFERROR(VLOOKUP(A4260,#REF!,5,0),"")</f>
        <v/>
      </c>
      <c r="G4260" t="str">
        <f>IFERROR(VLOOKUP($A4260,#REF!,5,0),"")</f>
        <v/>
      </c>
      <c r="H4260">
        <v>22077.441741999999</v>
      </c>
      <c r="I4260">
        <v>18576.844607999999</v>
      </c>
      <c r="J4260">
        <f>(1/(1-91/360*VLOOKUP($A4260,Tbills!$B$4:$C$974,2,1)/100))^((1)/91)-1</f>
        <v>1.1111556939003009E-6</v>
      </c>
      <c r="M4260">
        <f>M4259*(1-M$1+J4260)^($A4260-$A4259)*(2-I4260/I4259)</f>
        <v>25.734180617134232</v>
      </c>
    </row>
    <row r="4261" spans="1:13" x14ac:dyDescent="0.25">
      <c r="A4261" s="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 t="str">
        <f>IFERROR(VLOOKUP(A4261,#REF!,5,0),"")</f>
        <v/>
      </c>
      <c r="G4261" t="str">
        <f>IFERROR(VLOOKUP($A4261,#REF!,5,0),"")</f>
        <v/>
      </c>
      <c r="H4261">
        <v>21955.156330999998</v>
      </c>
      <c r="I4261">
        <v>18473.928119</v>
      </c>
      <c r="J4261">
        <f>(1/(1-91/360*VLOOKUP($A4261,Tbills!$B$4:$C$974,2,1)/100))^((1)/91)-1</f>
        <v>1.1111556939003009E-6</v>
      </c>
      <c r="M4261">
        <f>M4260*(1-M$1+J4261)^($A4261-$A4260)*(2-I4261/I4260)</f>
        <v>25.875820712101458</v>
      </c>
    </row>
    <row r="4262" spans="1:13" x14ac:dyDescent="0.25">
      <c r="A4262" s="1">
        <v>44249</v>
      </c>
      <c r="B4262">
        <v>23.45</v>
      </c>
      <c r="C4262">
        <v>27.81</v>
      </c>
      <c r="D4262">
        <v>27.186</v>
      </c>
      <c r="E4262">
        <v>22.872599999999998</v>
      </c>
      <c r="F4262" t="str">
        <f>IFERROR(VLOOKUP(A4262,#REF!,5,0),"")</f>
        <v/>
      </c>
      <c r="G4262" t="str">
        <f>IFERROR(VLOOKUP($A4262,#REF!,5,0),"")</f>
        <v/>
      </c>
      <c r="H4262">
        <v>22345.878720000001</v>
      </c>
      <c r="I4262">
        <v>18802.635652000001</v>
      </c>
      <c r="J4262">
        <f>(1/(1-91/360*VLOOKUP($A4262,Tbills!$B$4:$C$974,2,1)/100))^((1)/91)-1</f>
        <v>1.1111556939003009E-6</v>
      </c>
      <c r="M4262">
        <f>M4261*(1-M$1+J4262)^($A4262-$A4261)*(2-I4262/I4261)</f>
        <v>25.412675685001656</v>
      </c>
    </row>
    <row r="4263" spans="1:13" x14ac:dyDescent="0.25">
      <c r="A4263" s="1">
        <v>44250</v>
      </c>
      <c r="B4263">
        <v>23.11</v>
      </c>
      <c r="C4263">
        <v>27.12</v>
      </c>
      <c r="D4263">
        <v>26.067</v>
      </c>
      <c r="E4263">
        <v>21.9312</v>
      </c>
      <c r="F4263" t="str">
        <f>IFERROR(VLOOKUP(A4263,#REF!,5,0),"")</f>
        <v/>
      </c>
      <c r="G4263" t="str">
        <f>IFERROR(VLOOKUP($A4263,#REF!,5,0),"")</f>
        <v/>
      </c>
      <c r="H4263">
        <v>21963.072832000002</v>
      </c>
      <c r="I4263">
        <v>18480.507953</v>
      </c>
      <c r="J4263">
        <f>(1/(1-91/360*VLOOKUP($A4263,Tbills!$B$4:$C$974,2,1)/100))^((1)/91)-1</f>
        <v>1.1111556939003009E-6</v>
      </c>
      <c r="M4263">
        <f>M4262*(1-M$1+J4263)^($A4263-$A4262)*(2-I4263/I4262)</f>
        <v>25.847119619615182</v>
      </c>
    </row>
    <row r="4264" spans="1:13" x14ac:dyDescent="0.25">
      <c r="A4264" s="1">
        <v>44251</v>
      </c>
      <c r="B4264">
        <v>21.34</v>
      </c>
      <c r="C4264">
        <v>25.89</v>
      </c>
      <c r="D4264">
        <v>25.035</v>
      </c>
      <c r="E4264">
        <v>21.062899999999999</v>
      </c>
      <c r="F4264" t="str">
        <f>IFERROR(VLOOKUP(A4264,#REF!,5,0),"")</f>
        <v/>
      </c>
      <c r="G4264" t="str">
        <f>IFERROR(VLOOKUP($A4264,#REF!,5,0),"")</f>
        <v/>
      </c>
      <c r="H4264">
        <v>21379.404027</v>
      </c>
      <c r="I4264">
        <v>17989.367797999999</v>
      </c>
      <c r="J4264">
        <f>(1/(1-91/360*VLOOKUP($A4264,Tbills!$B$4:$C$974,2,1)/100))^((1)/91)-1</f>
        <v>1.1111556939003009E-6</v>
      </c>
      <c r="M4264">
        <f>M4263*(1-M$1+J4264)^($A4264-$A4263)*(2-I4264/I4263)</f>
        <v>26.533083801114191</v>
      </c>
    </row>
    <row r="4265" spans="1:13" x14ac:dyDescent="0.25">
      <c r="A4265" s="1">
        <v>44252</v>
      </c>
      <c r="B4265">
        <v>28.89</v>
      </c>
      <c r="C4265">
        <v>30.24</v>
      </c>
      <c r="D4265">
        <v>29.0853</v>
      </c>
      <c r="E4265">
        <v>24.470500000000001</v>
      </c>
      <c r="F4265" t="str">
        <f>IFERROR(VLOOKUP(A4265,#REF!,5,0),"")</f>
        <v/>
      </c>
      <c r="G4265" t="str">
        <f>IFERROR(VLOOKUP($A4265,#REF!,5,0),"")</f>
        <v/>
      </c>
      <c r="H4265">
        <v>22098.18895</v>
      </c>
      <c r="I4265">
        <v>18594.158230000001</v>
      </c>
      <c r="J4265">
        <f>(1/(1-91/360*VLOOKUP($A4265,Tbills!$B$4:$C$974,2,1)/100))^((1)/91)-1</f>
        <v>8.3332864653229421E-7</v>
      </c>
      <c r="M4265">
        <f>M4264*(1-M$1+J4265)^($A4265-$A4264)*(2-I4265/I4264)</f>
        <v>25.640132389588196</v>
      </c>
    </row>
    <row r="4266" spans="1:13" x14ac:dyDescent="0.25">
      <c r="A4266" s="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 t="str">
        <f>IFERROR(VLOOKUP(A4266,#REF!,5,0),"")</f>
        <v/>
      </c>
      <c r="G4266" t="str">
        <f>IFERROR(VLOOKUP($A4266,#REF!,5,0),"")</f>
        <v/>
      </c>
      <c r="H4266">
        <v>21714.878969000001</v>
      </c>
      <c r="I4266">
        <v>18271.612846</v>
      </c>
      <c r="J4266">
        <f>(1/(1-91/360*VLOOKUP($A4266,Tbills!$B$4:$C$974,2,1)/100))^((1)/91)-1</f>
        <v>8.3332864653229421E-7</v>
      </c>
      <c r="M4266">
        <f>M4265*(1-M$1+J4266)^($A4266-$A4265)*(2-I4266/I4265)</f>
        <v>26.083958406620056</v>
      </c>
    </row>
    <row r="4267" spans="1:13" x14ac:dyDescent="0.25">
      <c r="A4267" s="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 t="str">
        <f>IFERROR(VLOOKUP(A4267,#REF!,5,0),"")</f>
        <v/>
      </c>
      <c r="G4267" t="str">
        <f>IFERROR(VLOOKUP($A4267,#REF!,5,0),"")</f>
        <v/>
      </c>
      <c r="H4267">
        <v>21050.910134000002</v>
      </c>
      <c r="I4267">
        <v>17712.881967000001</v>
      </c>
      <c r="J4267">
        <f>(1/(1-91/360*VLOOKUP($A4267,Tbills!$B$4:$C$974,2,1)/100))^((1)/91)-1</f>
        <v>8.3332864653229421E-7</v>
      </c>
      <c r="M4267">
        <f>M4266*(1-M$1+J4267)^($A4267-$A4266)*(2-I4267/I4266)</f>
        <v>26.878668939311474</v>
      </c>
    </row>
    <row r="4268" spans="1:13" x14ac:dyDescent="0.25">
      <c r="A4268" s="1">
        <v>44257</v>
      </c>
      <c r="B4268">
        <v>24.1</v>
      </c>
      <c r="C4268">
        <v>27.16</v>
      </c>
      <c r="D4268">
        <v>25.9282</v>
      </c>
      <c r="E4268">
        <v>21.814299999999999</v>
      </c>
      <c r="F4268" t="str">
        <f>IFERROR(VLOOKUP(A4268,#REF!,5,0),"")</f>
        <v/>
      </c>
      <c r="G4268" t="str">
        <f>IFERROR(VLOOKUP($A4268,#REF!,5,0),"")</f>
        <v/>
      </c>
      <c r="H4268">
        <v>21429.597024999999</v>
      </c>
      <c r="I4268">
        <v>18031.505980000002</v>
      </c>
      <c r="J4268">
        <f>(1/(1-91/360*VLOOKUP($A4268,Tbills!$B$4:$C$974,2,1)/100))^((1)/91)-1</f>
        <v>8.3332864653229421E-7</v>
      </c>
      <c r="M4268">
        <f>M4267*(1-M$1+J4268)^($A4268-$A4267)*(2-I4268/I4267)</f>
        <v>26.394214058417987</v>
      </c>
    </row>
    <row r="4269" spans="1:13" x14ac:dyDescent="0.25">
      <c r="A4269" s="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 t="str">
        <f>IFERROR(VLOOKUP(A4269,#REF!,5,0),"")</f>
        <v/>
      </c>
      <c r="G4269" t="str">
        <f>IFERROR(VLOOKUP($A4269,#REF!,5,0),"")</f>
        <v/>
      </c>
      <c r="H4269">
        <v>21653.874494</v>
      </c>
      <c r="I4269">
        <v>18220.204745999999</v>
      </c>
      <c r="J4269">
        <f>(1/(1-91/360*VLOOKUP($A4269,Tbills!$B$4:$C$974,2,1)/100))^((1)/91)-1</f>
        <v>8.3332864653229421E-7</v>
      </c>
      <c r="M4269">
        <f>M4268*(1-M$1+J4269)^($A4269-$A4268)*(2-I4269/I4268)</f>
        <v>26.117055746884805</v>
      </c>
    </row>
    <row r="4270" spans="1:13" x14ac:dyDescent="0.25">
      <c r="A4270" s="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 t="str">
        <f>IFERROR(VLOOKUP(A4270,#REF!,5,0),"")</f>
        <v/>
      </c>
      <c r="G4270" t="str">
        <f>IFERROR(VLOOKUP($A4270,#REF!,5,0),"")</f>
        <v/>
      </c>
      <c r="H4270">
        <v>22024.294352000001</v>
      </c>
      <c r="I4270">
        <v>18531.87169</v>
      </c>
      <c r="J4270">
        <f>(1/(1-91/360*VLOOKUP($A4270,Tbills!$B$4:$C$974,2,1)/100))^((1)/91)-1</f>
        <v>1.1111556939003009E-6</v>
      </c>
      <c r="M4270">
        <f>M4269*(1-M$1+J4270)^($A4270-$A4269)*(2-I4270/I4269)</f>
        <v>25.669387758184815</v>
      </c>
    </row>
    <row r="4271" spans="1:13" x14ac:dyDescent="0.25">
      <c r="A4271" s="1">
        <v>44260</v>
      </c>
      <c r="B4271">
        <v>24.66</v>
      </c>
      <c r="C4271">
        <v>27.89</v>
      </c>
      <c r="D4271">
        <v>26.225000000000001</v>
      </c>
      <c r="E4271">
        <v>22.064</v>
      </c>
      <c r="F4271" t="str">
        <f>IFERROR(VLOOKUP(A4271,#REF!,5,0),"")</f>
        <v/>
      </c>
      <c r="G4271" t="str">
        <f>IFERROR(VLOOKUP($A4271,#REF!,5,0),"")</f>
        <v/>
      </c>
      <c r="H4271">
        <v>21215.691383000001</v>
      </c>
      <c r="I4271">
        <v>17851.469415</v>
      </c>
      <c r="J4271">
        <f>(1/(1-91/360*VLOOKUP($A4271,Tbills!$B$4:$C$974,2,1)/100))^((1)/91)-1</f>
        <v>1.1111556939003009E-6</v>
      </c>
      <c r="M4271">
        <f>M4270*(1-M$1+J4271)^($A4271-$A4270)*(2-I4271/I4270)</f>
        <v>26.610891005741173</v>
      </c>
    </row>
    <row r="4272" spans="1:13" x14ac:dyDescent="0.25">
      <c r="A4272" s="1">
        <v>44263</v>
      </c>
      <c r="B4272">
        <v>25.47</v>
      </c>
      <c r="C4272">
        <v>28.13</v>
      </c>
      <c r="D4272">
        <v>26.6279</v>
      </c>
      <c r="E4272">
        <v>22.402899999999999</v>
      </c>
      <c r="F4272" t="str">
        <f>IFERROR(VLOOKUP(A4272,#REF!,5,0),"")</f>
        <v/>
      </c>
      <c r="G4272" t="str">
        <f>IFERROR(VLOOKUP($A4272,#REF!,5,0),"")</f>
        <v/>
      </c>
      <c r="H4272">
        <v>21534.658404000002</v>
      </c>
      <c r="I4272">
        <v>18119.797578999998</v>
      </c>
      <c r="J4272">
        <f>(1/(1-91/360*VLOOKUP($A4272,Tbills!$B$4:$C$974,2,1)/100))^((1)/91)-1</f>
        <v>1.1111556939003009E-6</v>
      </c>
      <c r="M4272">
        <f>M4271*(1-M$1+J4272)^($A4272-$A4271)*(2-I4272/I4271)</f>
        <v>26.208077779387693</v>
      </c>
    </row>
    <row r="4273" spans="1:13" x14ac:dyDescent="0.25">
      <c r="A4273" s="1">
        <v>44264</v>
      </c>
      <c r="B4273">
        <v>24.03</v>
      </c>
      <c r="C4273">
        <v>27.28</v>
      </c>
      <c r="D4273">
        <v>25.5608</v>
      </c>
      <c r="E4273">
        <v>21.505099999999999</v>
      </c>
      <c r="F4273" t="str">
        <f>IFERROR(VLOOKUP(A4273,#REF!,5,0),"")</f>
        <v/>
      </c>
      <c r="G4273" t="str">
        <f>IFERROR(VLOOKUP($A4273,#REF!,5,0),"")</f>
        <v/>
      </c>
      <c r="H4273">
        <v>21407.854157000002</v>
      </c>
      <c r="I4273">
        <v>18013.081194999999</v>
      </c>
      <c r="J4273">
        <f>(1/(1-91/360*VLOOKUP($A4273,Tbills!$B$4:$C$974,2,1)/100))^((1)/91)-1</f>
        <v>1.1111556939003009E-6</v>
      </c>
      <c r="M4273">
        <f>M4272*(1-M$1+J4273)^($A4273-$A4272)*(2-I4273/I4272)</f>
        <v>26.3614842604754</v>
      </c>
    </row>
    <row r="4274" spans="1:13" x14ac:dyDescent="0.25">
      <c r="A4274" s="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 t="str">
        <f>IFERROR(VLOOKUP(A4274,#REF!,5,0),"")</f>
        <v/>
      </c>
      <c r="G4274" t="str">
        <f>IFERROR(VLOOKUP($A4274,#REF!,5,0),"")</f>
        <v/>
      </c>
      <c r="H4274">
        <v>21228.276639</v>
      </c>
      <c r="I4274">
        <v>17861.960354999999</v>
      </c>
      <c r="J4274">
        <f>(1/(1-91/360*VLOOKUP($A4274,Tbills!$B$4:$C$974,2,1)/100))^((1)/91)-1</f>
        <v>1.1111556939003009E-6</v>
      </c>
      <c r="M4274">
        <f>M4273*(1-M$1+J4274)^($A4274-$A4273)*(2-I4274/I4273)</f>
        <v>26.581690415939462</v>
      </c>
    </row>
    <row r="4275" spans="1:13" x14ac:dyDescent="0.25">
      <c r="A4275" s="1">
        <v>44266</v>
      </c>
      <c r="B4275">
        <v>21.91</v>
      </c>
      <c r="C4275">
        <v>26.09</v>
      </c>
      <c r="D4275">
        <v>24.62</v>
      </c>
      <c r="E4275">
        <v>20.7135</v>
      </c>
      <c r="F4275" t="str">
        <f>IFERROR(VLOOKUP(A4275,#REF!,5,0),"")</f>
        <v/>
      </c>
      <c r="G4275" t="str">
        <f>IFERROR(VLOOKUP($A4275,#REF!,5,0),"")</f>
        <v/>
      </c>
      <c r="H4275">
        <v>20966.785483</v>
      </c>
      <c r="I4275">
        <v>17641.915832999999</v>
      </c>
      <c r="J4275">
        <f>(1/(1-91/360*VLOOKUP($A4275,Tbills!$B$4:$C$974,2,1)/100))^((1)/91)-1</f>
        <v>1.2500718804542288E-6</v>
      </c>
      <c r="M4275">
        <f>M4274*(1-M$1+J4275)^($A4275-$A4274)*(2-I4275/I4274)</f>
        <v>26.908193141159739</v>
      </c>
    </row>
    <row r="4276" spans="1:13" x14ac:dyDescent="0.25">
      <c r="A4276" s="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 t="str">
        <f>IFERROR(VLOOKUP(A4276,#REF!,5,0),"")</f>
        <v/>
      </c>
      <c r="G4276" t="str">
        <f>IFERROR(VLOOKUP($A4276,#REF!,5,0),"")</f>
        <v/>
      </c>
      <c r="H4276">
        <v>21037.575546</v>
      </c>
      <c r="I4276">
        <v>17701.4581</v>
      </c>
      <c r="J4276">
        <f>(1/(1-91/360*VLOOKUP($A4276,Tbills!$B$4:$C$974,2,1)/100))^((1)/91)-1</f>
        <v>1.2500718804542288E-6</v>
      </c>
      <c r="M4276">
        <f>M4275*(1-M$1+J4276)^($A4276-$A4275)*(2-I4276/I4275)</f>
        <v>26.816418415561873</v>
      </c>
    </row>
    <row r="4277" spans="1:13" x14ac:dyDescent="0.25">
      <c r="A4277" s="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 t="str">
        <f>IFERROR(VLOOKUP(A4277,#REF!,5,0),"")</f>
        <v/>
      </c>
      <c r="G4277" t="str">
        <f>IFERROR(VLOOKUP($A4277,#REF!,5,0),"")</f>
        <v/>
      </c>
      <c r="H4277">
        <v>20701.831784999998</v>
      </c>
      <c r="I4277">
        <v>17418.889861</v>
      </c>
      <c r="J4277">
        <f>(1/(1-91/360*VLOOKUP($A4277,Tbills!$B$4:$C$974,2,1)/100))^((1)/91)-1</f>
        <v>1.2500718804542288E-6</v>
      </c>
      <c r="M4277">
        <f>M4276*(1-M$1+J4277)^($A4277-$A4276)*(2-I4277/I4276)</f>
        <v>27.241567954191972</v>
      </c>
    </row>
    <row r="4278" spans="1:13" x14ac:dyDescent="0.25">
      <c r="A4278" s="1">
        <v>44271</v>
      </c>
      <c r="B4278">
        <v>19.79</v>
      </c>
      <c r="C4278">
        <v>24.71</v>
      </c>
      <c r="D4278">
        <v>22.7957</v>
      </c>
      <c r="E4278">
        <v>19.1785</v>
      </c>
      <c r="F4278" t="str">
        <f>IFERROR(VLOOKUP(A4278,#REF!,5,0),"")</f>
        <v/>
      </c>
      <c r="G4278" t="str">
        <f>IFERROR(VLOOKUP($A4278,#REF!,5,0),"")</f>
        <v/>
      </c>
      <c r="H4278">
        <v>20591.413074</v>
      </c>
      <c r="I4278">
        <v>17325.959815999999</v>
      </c>
      <c r="J4278">
        <f>(1/(1-91/360*VLOOKUP($A4278,Tbills!$B$4:$C$974,2,1)/100))^((1)/91)-1</f>
        <v>1.2500718804542288E-6</v>
      </c>
      <c r="M4278">
        <f>M4277*(1-M$1+J4278)^($A4278-$A4277)*(2-I4278/I4277)</f>
        <v>27.385923433096789</v>
      </c>
    </row>
    <row r="4279" spans="1:13" x14ac:dyDescent="0.25">
      <c r="A4279" s="1">
        <v>44272</v>
      </c>
      <c r="B4279">
        <v>19.23</v>
      </c>
      <c r="C4279">
        <v>23.88</v>
      </c>
      <c r="D4279">
        <v>21.806100000000001</v>
      </c>
      <c r="E4279">
        <v>18.3459</v>
      </c>
      <c r="F4279" t="str">
        <f>IFERROR(VLOOKUP(A4279,#REF!,5,0),"")</f>
        <v/>
      </c>
      <c r="G4279" t="str">
        <f>IFERROR(VLOOKUP($A4279,#REF!,5,0),"")</f>
        <v/>
      </c>
      <c r="H4279">
        <v>20073.428327000001</v>
      </c>
      <c r="I4279">
        <v>16890.097116000001</v>
      </c>
      <c r="J4279">
        <f>(1/(1-91/360*VLOOKUP($A4279,Tbills!$B$4:$C$974,2,1)/100))^((1)/91)-1</f>
        <v>1.2500718804542288E-6</v>
      </c>
      <c r="M4279">
        <f>M4278*(1-M$1+J4279)^($A4279-$A4278)*(2-I4279/I4278)</f>
        <v>28.073857590834294</v>
      </c>
    </row>
    <row r="4280" spans="1:13" x14ac:dyDescent="0.25">
      <c r="A4280" s="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 t="str">
        <f>IFERROR(VLOOKUP(A4280,#REF!,5,0),"")</f>
        <v/>
      </c>
      <c r="G4280" t="str">
        <f>IFERROR(VLOOKUP($A4280,#REF!,5,0),"")</f>
        <v/>
      </c>
      <c r="H4280">
        <v>20173.085927</v>
      </c>
      <c r="I4280">
        <v>16973.929467999998</v>
      </c>
      <c r="J4280">
        <f>(1/(1-91/360*VLOOKUP($A4280,Tbills!$B$4:$C$974,2,1)/100))^((1)/91)-1</f>
        <v>8.3332864653229421E-7</v>
      </c>
      <c r="M4280">
        <f>M4279*(1-M$1+J4280)^($A4280-$A4279)*(2-I4280/I4279)</f>
        <v>27.933505817190539</v>
      </c>
    </row>
    <row r="4281" spans="1:13" x14ac:dyDescent="0.25">
      <c r="A4281" s="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 t="str">
        <f>IFERROR(VLOOKUP(A4281,#REF!,5,0),"")</f>
        <v/>
      </c>
      <c r="G4281" t="str">
        <f>IFERROR(VLOOKUP($A4281,#REF!,5,0),"")</f>
        <v/>
      </c>
      <c r="H4281">
        <v>20281.157930000001</v>
      </c>
      <c r="I4281">
        <v>17064.848687000002</v>
      </c>
      <c r="J4281">
        <f>(1/(1-91/360*VLOOKUP($A4281,Tbills!$B$4:$C$974,2,1)/100))^((1)/91)-1</f>
        <v>8.3332864653229421E-7</v>
      </c>
      <c r="M4281">
        <f>M4280*(1-M$1+J4281)^($A4281-$A4280)*(2-I4281/I4280)</f>
        <v>27.782878212676088</v>
      </c>
    </row>
    <row r="4282" spans="1:13" x14ac:dyDescent="0.25">
      <c r="A4282" s="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 t="str">
        <f>IFERROR(VLOOKUP(A4282,#REF!,5,0),"")</f>
        <v/>
      </c>
      <c r="G4282" t="str">
        <f>IFERROR(VLOOKUP($A4282,#REF!,5,0),"")</f>
        <v/>
      </c>
      <c r="H4282">
        <v>19467.177586999998</v>
      </c>
      <c r="I4282">
        <v>16379.911630000001</v>
      </c>
      <c r="J4282">
        <f>(1/(1-91/360*VLOOKUP($A4282,Tbills!$B$4:$C$974,2,1)/100))^((1)/91)-1</f>
        <v>8.3332864653229421E-7</v>
      </c>
      <c r="M4282">
        <f>M4281*(1-M$1+J4282)^($A4282-$A4281)*(2-I4282/I4281)</f>
        <v>28.894873969219422</v>
      </c>
    </row>
    <row r="4283" spans="1:13" x14ac:dyDescent="0.25">
      <c r="A4283" s="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 t="str">
        <f>IFERROR(VLOOKUP(A4283,#REF!,5,0),"")</f>
        <v/>
      </c>
      <c r="G4283" t="str">
        <f>IFERROR(VLOOKUP($A4283,#REF!,5,0),"")</f>
        <v/>
      </c>
      <c r="H4283">
        <v>19596.797616</v>
      </c>
      <c r="I4283">
        <v>16488.961793999999</v>
      </c>
      <c r="J4283">
        <f>(1/(1-91/360*VLOOKUP($A4283,Tbills!$B$4:$C$974,2,1)/100))^((1)/91)-1</f>
        <v>8.3332864653229421E-7</v>
      </c>
      <c r="M4283">
        <f>M4282*(1-M$1+J4283)^($A4283-$A4282)*(2-I4283/I4282)</f>
        <v>28.701467073160522</v>
      </c>
    </row>
    <row r="4284" spans="1:13" x14ac:dyDescent="0.25">
      <c r="A4284" s="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 t="str">
        <f>IFERROR(VLOOKUP(A4284,#REF!,5,0),"")</f>
        <v/>
      </c>
      <c r="G4284" t="str">
        <f>IFERROR(VLOOKUP($A4284,#REF!,5,0),"")</f>
        <v/>
      </c>
      <c r="H4284">
        <v>19604.806952999999</v>
      </c>
      <c r="I4284">
        <v>16495.687198</v>
      </c>
      <c r="J4284">
        <f>(1/(1-91/360*VLOOKUP($A4284,Tbills!$B$4:$C$974,2,1)/100))^((1)/91)-1</f>
        <v>8.3332864653229421E-7</v>
      </c>
      <c r="M4284">
        <f>M4283*(1-M$1+J4284)^($A4284-$A4283)*(2-I4284/I4283)</f>
        <v>28.688723296616516</v>
      </c>
    </row>
    <row r="4285" spans="1:13" x14ac:dyDescent="0.25">
      <c r="A4285" s="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 t="str">
        <f>IFERROR(VLOOKUP(A4285,#REF!,5,0),"")</f>
        <v/>
      </c>
      <c r="G4285" t="str">
        <f>IFERROR(VLOOKUP($A4285,#REF!,5,0),"")</f>
        <v/>
      </c>
      <c r="H4285">
        <v>19303.20897</v>
      </c>
      <c r="I4285">
        <v>16241.905790999999</v>
      </c>
      <c r="J4285">
        <f>(1/(1-91/360*VLOOKUP($A4285,Tbills!$B$4:$C$974,2,1)/100))^((1)/91)-1</f>
        <v>4.1671128436782112E-7</v>
      </c>
      <c r="M4285">
        <f>M4284*(1-M$1+J4285)^($A4285-$A4284)*(2-I4285/I4284)</f>
        <v>29.12902578446193</v>
      </c>
    </row>
    <row r="4286" spans="1:13" x14ac:dyDescent="0.25">
      <c r="A4286" s="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 t="str">
        <f>IFERROR(VLOOKUP(A4286,#REF!,5,0),"")</f>
        <v/>
      </c>
      <c r="G4286" t="str">
        <f>IFERROR(VLOOKUP($A4286,#REF!,5,0),"")</f>
        <v/>
      </c>
      <c r="H4286">
        <v>18927.150048</v>
      </c>
      <c r="I4286">
        <v>15925.479427</v>
      </c>
      <c r="J4286">
        <f>(1/(1-91/360*VLOOKUP($A4286,Tbills!$B$4:$C$974,2,1)/100))^((1)/91)-1</f>
        <v>4.1671128436782112E-7</v>
      </c>
      <c r="M4286">
        <f>M4285*(1-M$1+J4286)^($A4286-$A4285)*(2-I4286/I4285)</f>
        <v>29.695434264716013</v>
      </c>
    </row>
    <row r="4287" spans="1:13" x14ac:dyDescent="0.25">
      <c r="A4287" s="1">
        <v>44284</v>
      </c>
      <c r="B4287">
        <v>20.74</v>
      </c>
      <c r="C4287">
        <v>23.2</v>
      </c>
      <c r="D4287">
        <v>20.7973</v>
      </c>
      <c r="E4287">
        <v>17.497</v>
      </c>
      <c r="F4287" t="str">
        <f>IFERROR(VLOOKUP(A4287,#REF!,5,0),"")</f>
        <v/>
      </c>
      <c r="G4287" t="str">
        <f>IFERROR(VLOOKUP($A4287,#REF!,5,0),"")</f>
        <v/>
      </c>
      <c r="H4287">
        <v>18858.910801000002</v>
      </c>
      <c r="I4287">
        <v>15868.042384</v>
      </c>
      <c r="J4287">
        <f>(1/(1-91/360*VLOOKUP($A4287,Tbills!$B$4:$C$974,2,1)/100))^((1)/91)-1</f>
        <v>4.1671128436782112E-7</v>
      </c>
      <c r="M4287">
        <f>M4286*(1-M$1+J4287)^($A4287-$A4286)*(2-I4287/I4286)</f>
        <v>29.79926472764576</v>
      </c>
    </row>
    <row r="4288" spans="1:13" x14ac:dyDescent="0.25">
      <c r="A4288" s="1">
        <v>44285</v>
      </c>
      <c r="B4288">
        <v>19.61</v>
      </c>
      <c r="C4288">
        <v>22.31</v>
      </c>
      <c r="D4288">
        <v>19.949100000000001</v>
      </c>
      <c r="E4288">
        <v>16.7834</v>
      </c>
      <c r="F4288" t="str">
        <f>IFERROR(VLOOKUP(A4288,#REF!,5,0),"")</f>
        <v/>
      </c>
      <c r="G4288" t="str">
        <f>IFERROR(VLOOKUP($A4288,#REF!,5,0),"")</f>
        <v/>
      </c>
      <c r="H4288">
        <v>18349.404028000001</v>
      </c>
      <c r="I4288">
        <v>15439.33259</v>
      </c>
      <c r="J4288">
        <f>(1/(1-91/360*VLOOKUP($A4288,Tbills!$B$4:$C$974,2,1)/100))^((1)/91)-1</f>
        <v>4.1671128436782112E-7</v>
      </c>
      <c r="M4288">
        <f>M4287*(1-M$1+J4288)^($A4288-$A4287)*(2-I4288/I4287)</f>
        <v>30.60323770672629</v>
      </c>
    </row>
    <row r="4289" spans="1:13" x14ac:dyDescent="0.25">
      <c r="A4289" s="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 t="str">
        <f>IFERROR(VLOOKUP(A4289,#REF!,5,0),"")</f>
        <v/>
      </c>
      <c r="G4289" t="str">
        <f>IFERROR(VLOOKUP($A4289,#REF!,5,0),"")</f>
        <v/>
      </c>
      <c r="H4289">
        <v>18286.598792000001</v>
      </c>
      <c r="I4289">
        <v>15386.481338</v>
      </c>
      <c r="J4289">
        <f>(1/(1-91/360*VLOOKUP($A4289,Tbills!$B$4:$C$974,2,1)/100))^((1)/91)-1</f>
        <v>4.1671128436782112E-7</v>
      </c>
      <c r="M4289">
        <f>M4288*(1-M$1+J4289)^($A4289-$A4288)*(2-I4289/I4288)</f>
        <v>30.70687440049921</v>
      </c>
    </row>
    <row r="4290" spans="1:13" x14ac:dyDescent="0.25">
      <c r="A4290" s="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 t="str">
        <f>IFERROR(VLOOKUP(A4290,#REF!,5,0),"")</f>
        <v/>
      </c>
      <c r="G4290" t="str">
        <f>IFERROR(VLOOKUP($A4290,#REF!,5,0),"")</f>
        <v/>
      </c>
      <c r="H4290">
        <v>17980.881558000001</v>
      </c>
      <c r="I4290">
        <v>15129.242152999999</v>
      </c>
      <c r="J4290">
        <f>(1/(1-91/360*VLOOKUP($A4290,Tbills!$B$4:$C$974,2,1)/100))^((1)/91)-1</f>
        <v>5.5561859602093477E-7</v>
      </c>
      <c r="M4290">
        <f>M4289*(1-M$1+J4290)^($A4290-$A4289)*(2-I4290/I4289)</f>
        <v>31.219110497444287</v>
      </c>
    </row>
    <row r="4291" spans="1:13" x14ac:dyDescent="0.25">
      <c r="A4291" s="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 t="str">
        <f>IFERROR(VLOOKUP(A4291,#REF!,5,0),"")</f>
        <v/>
      </c>
      <c r="G4291" t="str">
        <f>IFERROR(VLOOKUP($A4291,#REF!,5,0),"")</f>
        <v/>
      </c>
      <c r="H4291">
        <v>17649.226592999999</v>
      </c>
      <c r="I4291">
        <v>14850.151673</v>
      </c>
      <c r="J4291">
        <f>(1/(1-91/360*VLOOKUP($A4291,Tbills!$B$4:$C$974,2,1)/100))^((1)/91)-1</f>
        <v>5.5561859602093477E-7</v>
      </c>
      <c r="M4291">
        <f>M4290*(1-M$1+J4291)^($A4291-$A4290)*(2-I4291/I4290)</f>
        <v>31.790379211683657</v>
      </c>
    </row>
    <row r="4292" spans="1:13" x14ac:dyDescent="0.25">
      <c r="A4292" s="1">
        <v>44292</v>
      </c>
      <c r="B4292">
        <v>18.12</v>
      </c>
      <c r="C4292">
        <v>21.16</v>
      </c>
      <c r="D4292">
        <v>18.6614</v>
      </c>
      <c r="E4292">
        <v>15.700100000000001</v>
      </c>
      <c r="F4292" t="str">
        <f>IFERROR(VLOOKUP(A4292,#REF!,5,0),"")</f>
        <v/>
      </c>
      <c r="G4292" t="str">
        <f>IFERROR(VLOOKUP($A4292,#REF!,5,0),"")</f>
        <v/>
      </c>
      <c r="H4292">
        <v>17579.029554000001</v>
      </c>
      <c r="I4292">
        <v>14791.079266000001</v>
      </c>
      <c r="J4292">
        <f>(1/(1-91/360*VLOOKUP($A4292,Tbills!$B$4:$C$974,2,1)/100))^((1)/91)-1</f>
        <v>5.5561859602093477E-7</v>
      </c>
      <c r="M4292">
        <f>M4291*(1-M$1+J4292)^($A4292-$A4291)*(2-I4292/I4291)</f>
        <v>31.915675384668411</v>
      </c>
    </row>
    <row r="4293" spans="1:13" x14ac:dyDescent="0.25">
      <c r="A4293" s="1">
        <v>44293</v>
      </c>
      <c r="B4293">
        <v>17.16</v>
      </c>
      <c r="C4293">
        <v>20.66</v>
      </c>
      <c r="D4293">
        <v>18.2242</v>
      </c>
      <c r="E4293">
        <v>15.3323</v>
      </c>
      <c r="F4293" t="str">
        <f>IFERROR(VLOOKUP(A4293,#REF!,5,0),"")</f>
        <v/>
      </c>
      <c r="G4293" t="str">
        <f>IFERROR(VLOOKUP($A4293,#REF!,5,0),"")</f>
        <v/>
      </c>
      <c r="H4293">
        <v>17463.170050000001</v>
      </c>
      <c r="I4293">
        <v>14693.586309</v>
      </c>
      <c r="J4293">
        <f>(1/(1-91/360*VLOOKUP($A4293,Tbills!$B$4:$C$974,2,1)/100))^((1)/91)-1</f>
        <v>5.5561859602093477E-7</v>
      </c>
      <c r="M4293">
        <f>M4292*(1-M$1+J4293)^($A4293-$A4292)*(2-I4293/I4292)</f>
        <v>32.124871916087706</v>
      </c>
    </row>
    <row r="4294" spans="1:13" x14ac:dyDescent="0.25">
      <c r="A4294" s="1">
        <v>44294</v>
      </c>
      <c r="B4294">
        <v>16.95</v>
      </c>
      <c r="C4294">
        <v>20.59</v>
      </c>
      <c r="D4294">
        <v>17.9102</v>
      </c>
      <c r="E4294">
        <v>15.068099999999999</v>
      </c>
      <c r="F4294" t="str">
        <f>IFERROR(VLOOKUP(A4294,#REF!,5,0),"")</f>
        <v/>
      </c>
      <c r="G4294" t="str">
        <f>IFERROR(VLOOKUP($A4294,#REF!,5,0),"")</f>
        <v/>
      </c>
      <c r="H4294">
        <v>17470.432091999999</v>
      </c>
      <c r="I4294">
        <v>14699.688458000001</v>
      </c>
      <c r="J4294">
        <f>(1/(1-91/360*VLOOKUP($A4294,Tbills!$B$4:$C$974,2,1)/100))^((1)/91)-1</f>
        <v>5.5561859602093477E-7</v>
      </c>
      <c r="M4294">
        <f>M4293*(1-M$1+J4294)^($A4294-$A4293)*(2-I4294/I4293)</f>
        <v>32.11036082472841</v>
      </c>
    </row>
    <row r="4295" spans="1:13" x14ac:dyDescent="0.25">
      <c r="A4295" s="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 t="str">
        <f>IFERROR(VLOOKUP(A4295,#REF!,5,0),"")</f>
        <v/>
      </c>
      <c r="G4295" t="str">
        <f>IFERROR(VLOOKUP($A4295,#REF!,5,0),"")</f>
        <v/>
      </c>
      <c r="H4295">
        <v>17538.546872999999</v>
      </c>
      <c r="I4295">
        <v>14756.992328</v>
      </c>
      <c r="J4295">
        <f>(1/(1-91/360*VLOOKUP($A4295,Tbills!$B$4:$C$974,2,1)/100))^((1)/91)-1</f>
        <v>5.5561859602093477E-7</v>
      </c>
      <c r="M4295">
        <f>M4294*(1-M$1+J4295)^($A4295-$A4294)*(2-I4295/I4294)</f>
        <v>31.984019600297849</v>
      </c>
    </row>
    <row r="4296" spans="1:13" x14ac:dyDescent="0.25">
      <c r="A4296" s="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 t="str">
        <f>IFERROR(VLOOKUP(A4296,#REF!,5,0),"")</f>
        <v/>
      </c>
      <c r="G4296" t="str">
        <f>IFERROR(VLOOKUP($A4296,#REF!,5,0),"")</f>
        <v/>
      </c>
      <c r="H4296">
        <v>17451.043117000001</v>
      </c>
      <c r="I4296">
        <v>14683.341775999999</v>
      </c>
      <c r="J4296">
        <f>(1/(1-91/360*VLOOKUP($A4296,Tbills!$B$4:$C$974,2,1)/100))^((1)/91)-1</f>
        <v>5.5561859602093477E-7</v>
      </c>
      <c r="M4296">
        <f>M4295*(1-M$1+J4296)^($A4296-$A4295)*(2-I4296/I4295)</f>
        <v>32.140135464255593</v>
      </c>
    </row>
    <row r="4297" spans="1:13" x14ac:dyDescent="0.25">
      <c r="A4297" s="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 t="str">
        <f>IFERROR(VLOOKUP(A4297,#REF!,5,0),"")</f>
        <v/>
      </c>
      <c r="G4297" t="str">
        <f>IFERROR(VLOOKUP($A4297,#REF!,5,0),"")</f>
        <v/>
      </c>
      <c r="H4297">
        <v>17627.541969000002</v>
      </c>
      <c r="I4297">
        <v>14831.840096</v>
      </c>
      <c r="J4297">
        <f>(1/(1-91/360*VLOOKUP($A4297,Tbills!$B$4:$C$974,2,1)/100))^((1)/91)-1</f>
        <v>5.5561859602093477E-7</v>
      </c>
      <c r="M4297">
        <f>M4296*(1-M$1+J4297)^($A4297-$A4296)*(2-I4297/I4296)</f>
        <v>31.813930785886864</v>
      </c>
    </row>
    <row r="4298" spans="1:13" x14ac:dyDescent="0.25">
      <c r="A4298" s="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 t="str">
        <f>IFERROR(VLOOKUP(A4298,#REF!,5,0),"")</f>
        <v/>
      </c>
      <c r="G4298" t="str">
        <f>IFERROR(VLOOKUP($A4298,#REF!,5,0),"")</f>
        <v/>
      </c>
      <c r="H4298">
        <v>17784.609042</v>
      </c>
      <c r="I4298">
        <v>14963.988325</v>
      </c>
      <c r="J4298">
        <f>(1/(1-91/360*VLOOKUP($A4298,Tbills!$B$4:$C$974,2,1)/100))^((1)/91)-1</f>
        <v>5.5561859602093477E-7</v>
      </c>
      <c r="M4298">
        <f>M4297*(1-M$1+J4298)^($A4298-$A4297)*(2-I4298/I4297)</f>
        <v>31.529327420844357</v>
      </c>
    </row>
    <row r="4299" spans="1:13" x14ac:dyDescent="0.25">
      <c r="A4299" s="1">
        <v>44301</v>
      </c>
      <c r="B4299">
        <v>16.57</v>
      </c>
      <c r="C4299">
        <v>20.76</v>
      </c>
      <c r="D4299">
        <v>17.2803</v>
      </c>
      <c r="E4299">
        <v>14.5381</v>
      </c>
      <c r="F4299" t="str">
        <f>IFERROR(VLOOKUP(A4299,#REF!,5,0),"")</f>
        <v/>
      </c>
      <c r="G4299" t="str">
        <f>IFERROR(VLOOKUP($A4299,#REF!,5,0),"")</f>
        <v/>
      </c>
      <c r="H4299">
        <v>17645.511886</v>
      </c>
      <c r="I4299">
        <v>14846.943520999999</v>
      </c>
      <c r="J4299">
        <f>(1/(1-91/360*VLOOKUP($A4299,Tbills!$B$4:$C$974,2,1)/100))^((1)/91)-1</f>
        <v>5.5561859602093477E-7</v>
      </c>
      <c r="M4299">
        <f>M4298*(1-M$1+J4299)^($A4299-$A4298)*(2-I4299/I4298)</f>
        <v>31.774784799391355</v>
      </c>
    </row>
    <row r="4300" spans="1:13" x14ac:dyDescent="0.25">
      <c r="A4300" s="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 t="str">
        <f>IFERROR(VLOOKUP(A4300,#REF!,5,0),"")</f>
        <v/>
      </c>
      <c r="G4300" t="str">
        <f>IFERROR(VLOOKUP($A4300,#REF!,5,0),"")</f>
        <v/>
      </c>
      <c r="H4300">
        <v>17560.388215999999</v>
      </c>
      <c r="I4300">
        <v>14775.312168</v>
      </c>
      <c r="J4300">
        <f>(1/(1-91/360*VLOOKUP($A4300,Tbills!$B$4:$C$974,2,1)/100))^((1)/91)-1</f>
        <v>5.5561859602093477E-7</v>
      </c>
      <c r="M4300">
        <f>M4299*(1-M$1+J4300)^($A4300-$A4299)*(2-I4300/I4299)</f>
        <v>31.926923953322429</v>
      </c>
    </row>
    <row r="4301" spans="1:13" x14ac:dyDescent="0.25">
      <c r="A4301" s="1">
        <v>44305</v>
      </c>
      <c r="B4301">
        <v>17.29</v>
      </c>
      <c r="C4301">
        <v>21.37</v>
      </c>
      <c r="D4301">
        <v>17.643699999999999</v>
      </c>
      <c r="E4301">
        <v>14.8438</v>
      </c>
      <c r="F4301" t="str">
        <f>IFERROR(VLOOKUP(A4301,#REF!,5,0),"")</f>
        <v/>
      </c>
      <c r="G4301" t="str">
        <f>IFERROR(VLOOKUP($A4301,#REF!,5,0),"")</f>
        <v/>
      </c>
      <c r="H4301">
        <v>17872.400751000001</v>
      </c>
      <c r="I4301">
        <v>15037.814914</v>
      </c>
      <c r="J4301">
        <f>(1/(1-91/360*VLOOKUP($A4301,Tbills!$B$4:$C$974,2,1)/100))^((1)/91)-1</f>
        <v>5.5561859602093477E-7</v>
      </c>
      <c r="M4301">
        <f>M4300*(1-M$1+J4301)^($A4301-$A4300)*(2-I4301/I4300)</f>
        <v>31.356273149514426</v>
      </c>
    </row>
    <row r="4302" spans="1:13" x14ac:dyDescent="0.25">
      <c r="A4302" s="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 t="str">
        <f>IFERROR(VLOOKUP(A4302,#REF!,5,0),"")</f>
        <v/>
      </c>
      <c r="G4302" t="str">
        <f>IFERROR(VLOOKUP($A4302,#REF!,5,0),"")</f>
        <v/>
      </c>
      <c r="H4302">
        <v>18164.37847</v>
      </c>
      <c r="I4302">
        <v>15283.476235</v>
      </c>
      <c r="J4302">
        <f>(1/(1-91/360*VLOOKUP($A4302,Tbills!$B$4:$C$974,2,1)/100))^((1)/91)-1</f>
        <v>5.5561859602093477E-7</v>
      </c>
      <c r="M4302">
        <f>M4301*(1-M$1+J4302)^($A4302-$A4301)*(2-I4302/I4301)</f>
        <v>30.842905944570106</v>
      </c>
    </row>
    <row r="4303" spans="1:13" x14ac:dyDescent="0.25">
      <c r="A4303" s="1">
        <v>44307</v>
      </c>
      <c r="B4303">
        <v>17.5</v>
      </c>
      <c r="C4303">
        <v>21.49</v>
      </c>
      <c r="D4303">
        <v>17.066500000000001</v>
      </c>
      <c r="E4303">
        <v>14.3581</v>
      </c>
      <c r="F4303" t="str">
        <f>IFERROR(VLOOKUP(A4303,#REF!,5,0),"")</f>
        <v/>
      </c>
      <c r="G4303" t="str">
        <f>IFERROR(VLOOKUP($A4303,#REF!,5,0),"")</f>
        <v/>
      </c>
      <c r="H4303">
        <v>17801.454596</v>
      </c>
      <c r="I4303">
        <v>14978.104230999999</v>
      </c>
      <c r="J4303">
        <f>(1/(1-91/360*VLOOKUP($A4303,Tbills!$B$4:$C$974,2,1)/100))^((1)/91)-1</f>
        <v>5.5561859602093477E-7</v>
      </c>
      <c r="M4303">
        <f>M4302*(1-M$1+J4303)^($A4303-$A4302)*(2-I4303/I4302)</f>
        <v>31.458017571313274</v>
      </c>
    </row>
    <row r="4304" spans="1:13" x14ac:dyDescent="0.25">
      <c r="A4304" s="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 t="str">
        <f>IFERROR(VLOOKUP(A4304,#REF!,5,0),"")</f>
        <v/>
      </c>
      <c r="G4304" t="str">
        <f>IFERROR(VLOOKUP($A4304,#REF!,5,0),"")</f>
        <v/>
      </c>
      <c r="H4304">
        <v>18287.492346999999</v>
      </c>
      <c r="I4304">
        <v>15387.046990000001</v>
      </c>
      <c r="J4304">
        <f>(1/(1-91/360*VLOOKUP($A4304,Tbills!$B$4:$C$974,2,1)/100))^((1)/91)-1</f>
        <v>6.9441778594026005E-7</v>
      </c>
      <c r="M4304">
        <f>M4303*(1-M$1+J4304)^($A4304-$A4303)*(2-I4304/I4303)</f>
        <v>30.598018102450798</v>
      </c>
    </row>
    <row r="4305" spans="1:13" x14ac:dyDescent="0.25">
      <c r="A4305" s="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 t="str">
        <f>IFERROR(VLOOKUP(A4305,#REF!,5,0),"")</f>
        <v/>
      </c>
      <c r="G4305" t="str">
        <f>IFERROR(VLOOKUP($A4305,#REF!,5,0),"")</f>
        <v/>
      </c>
      <c r="H4305">
        <v>18059.276701999999</v>
      </c>
      <c r="I4305">
        <v>15195.016274</v>
      </c>
      <c r="J4305">
        <f>(1/(1-91/360*VLOOKUP($A4305,Tbills!$B$4:$C$974,2,1)/100))^((1)/91)-1</f>
        <v>6.9441778594026005E-7</v>
      </c>
      <c r="M4305">
        <f>M4304*(1-M$1+J4305)^($A4305-$A4304)*(2-I4305/I4304)</f>
        <v>30.978757784995274</v>
      </c>
    </row>
    <row r="4306" spans="1:13" x14ac:dyDescent="0.25">
      <c r="A4306" s="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 t="str">
        <f>IFERROR(VLOOKUP(A4306,#REF!,5,0),"")</f>
        <v/>
      </c>
      <c r="G4306" t="str">
        <f>IFERROR(VLOOKUP($A4306,#REF!,5,0),"")</f>
        <v/>
      </c>
      <c r="H4306">
        <v>18002.619632000002</v>
      </c>
      <c r="I4306">
        <v>15147.313545999999</v>
      </c>
      <c r="J4306">
        <f>(1/(1-91/360*VLOOKUP($A4306,Tbills!$B$4:$C$974,2,1)/100))^((1)/91)-1</f>
        <v>6.9441778594026005E-7</v>
      </c>
      <c r="M4306">
        <f>M4305*(1-M$1+J4306)^($A4306-$A4305)*(2-I4306/I4305)</f>
        <v>31.072628167214173</v>
      </c>
    </row>
    <row r="4307" spans="1:13" x14ac:dyDescent="0.25">
      <c r="A4307" s="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 t="str">
        <f>IFERROR(VLOOKUP(A4307,#REF!,5,0),"")</f>
        <v/>
      </c>
      <c r="G4307" t="str">
        <f>IFERROR(VLOOKUP($A4307,#REF!,5,0),"")</f>
        <v/>
      </c>
      <c r="H4307">
        <v>17721.820803999999</v>
      </c>
      <c r="I4307">
        <v>14911.040306999999</v>
      </c>
      <c r="J4307">
        <f>(1/(1-91/360*VLOOKUP($A4307,Tbills!$B$4:$C$974,2,1)/100))^((1)/91)-1</f>
        <v>6.9441778594026005E-7</v>
      </c>
      <c r="M4307">
        <f>M4306*(1-M$1+J4307)^($A4307-$A4306)*(2-I4307/I4306)</f>
        <v>31.5561649112875</v>
      </c>
    </row>
    <row r="4308" spans="1:13" x14ac:dyDescent="0.25">
      <c r="A4308" s="1">
        <v>44314</v>
      </c>
      <c r="B4308">
        <v>17.28</v>
      </c>
      <c r="C4308">
        <v>21.13</v>
      </c>
      <c r="D4308">
        <v>16.839400000000001</v>
      </c>
      <c r="E4308">
        <v>14.167</v>
      </c>
      <c r="F4308" t="str">
        <f>IFERROR(VLOOKUP(A4308,#REF!,5,0),"")</f>
        <v/>
      </c>
      <c r="G4308" t="str">
        <f>IFERROR(VLOOKUP($A4308,#REF!,5,0),"")</f>
        <v/>
      </c>
      <c r="H4308">
        <v>17761.469510999999</v>
      </c>
      <c r="I4308">
        <v>14944.390152</v>
      </c>
      <c r="J4308">
        <f>(1/(1-91/360*VLOOKUP($A4308,Tbills!$B$4:$C$974,2,1)/100))^((1)/91)-1</f>
        <v>6.9441778594026005E-7</v>
      </c>
      <c r="M4308">
        <f>M4307*(1-M$1+J4308)^($A4308-$A4307)*(2-I4308/I4307)</f>
        <v>31.484444118932348</v>
      </c>
    </row>
    <row r="4309" spans="1:13" x14ac:dyDescent="0.25">
      <c r="A4309" s="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 t="str">
        <f>IFERROR(VLOOKUP(A4309,#REF!,5,0),"")</f>
        <v/>
      </c>
      <c r="G4309" t="str">
        <f>IFERROR(VLOOKUP($A4309,#REF!,5,0),"")</f>
        <v/>
      </c>
      <c r="H4309">
        <v>17716.289135999999</v>
      </c>
      <c r="I4309">
        <v>14906.365287000001</v>
      </c>
      <c r="J4309">
        <f>(1/(1-91/360*VLOOKUP($A4309,Tbills!$B$4:$C$974,2,1)/100))^((1)/91)-1</f>
        <v>5.5561859602093477E-7</v>
      </c>
      <c r="M4309">
        <f>M4308*(1-M$1+J4309)^($A4309-$A4308)*(2-I4309/I4308)</f>
        <v>31.563403975992578</v>
      </c>
    </row>
    <row r="4310" spans="1:13" x14ac:dyDescent="0.25">
      <c r="A4310" s="1">
        <v>44316</v>
      </c>
      <c r="B4310">
        <v>18.61</v>
      </c>
      <c r="C4310">
        <v>22.07</v>
      </c>
      <c r="D4310">
        <v>17.411000000000001</v>
      </c>
      <c r="E4310">
        <v>14.6478</v>
      </c>
      <c r="F4310" t="str">
        <f>IFERROR(VLOOKUP(A4310,#REF!,5,0),"")</f>
        <v/>
      </c>
      <c r="G4310" t="str">
        <f>IFERROR(VLOOKUP($A4310,#REF!,5,0),"")</f>
        <v/>
      </c>
      <c r="H4310">
        <v>17972.895167999999</v>
      </c>
      <c r="I4310">
        <v>15122.263577</v>
      </c>
      <c r="J4310">
        <f>(1/(1-91/360*VLOOKUP($A4310,Tbills!$B$4:$C$974,2,1)/100))^((1)/91)-1</f>
        <v>5.5561859602093477E-7</v>
      </c>
      <c r="M4310">
        <f>M4309*(1-M$1+J4310)^($A4310-$A4309)*(2-I4310/I4309)</f>
        <v>31.105118066976626</v>
      </c>
    </row>
    <row r="4311" spans="1:13" x14ac:dyDescent="0.25">
      <c r="A4311" s="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 t="str">
        <f>IFERROR(VLOOKUP(A4311,#REF!,5,0),"")</f>
        <v/>
      </c>
      <c r="G4311" t="str">
        <f>IFERROR(VLOOKUP($A4311,#REF!,5,0),"")</f>
        <v/>
      </c>
      <c r="H4311">
        <v>17662.980106999999</v>
      </c>
      <c r="I4311">
        <v>14861.478087</v>
      </c>
      <c r="J4311">
        <f>(1/(1-91/360*VLOOKUP($A4311,Tbills!$B$4:$C$974,2,1)/100))^((1)/91)-1</f>
        <v>5.5561859602093477E-7</v>
      </c>
      <c r="M4311">
        <f>M4310*(1-M$1+J4311)^($A4311-$A4310)*(2-I4311/I4310)</f>
        <v>31.638072012546935</v>
      </c>
    </row>
    <row r="4312" spans="1:13" x14ac:dyDescent="0.25">
      <c r="A4312" s="1">
        <v>44320</v>
      </c>
      <c r="B4312">
        <v>19.48</v>
      </c>
      <c r="C4312">
        <v>22.67</v>
      </c>
      <c r="D4312">
        <v>17.456600000000002</v>
      </c>
      <c r="E4312">
        <v>14.6861</v>
      </c>
      <c r="F4312" t="str">
        <f>IFERROR(VLOOKUP(A4312,#REF!,5,0),"")</f>
        <v/>
      </c>
      <c r="G4312" t="str">
        <f>IFERROR(VLOOKUP($A4312,#REF!,5,0),"")</f>
        <v/>
      </c>
      <c r="H4312">
        <v>17916.631681999999</v>
      </c>
      <c r="I4312">
        <v>15074.890062</v>
      </c>
      <c r="J4312">
        <f>(1/(1-91/360*VLOOKUP($A4312,Tbills!$B$4:$C$974,2,1)/100))^((1)/91)-1</f>
        <v>5.5561859602093477E-7</v>
      </c>
      <c r="M4312">
        <f>M4311*(1-M$1+J4312)^($A4312-$A4311)*(2-I4312/I4311)</f>
        <v>31.182610805764522</v>
      </c>
    </row>
    <row r="4313" spans="1:13" x14ac:dyDescent="0.25">
      <c r="A4313" s="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 t="str">
        <f>IFERROR(VLOOKUP(A4313,#REF!,5,0),"")</f>
        <v/>
      </c>
      <c r="G4313" t="str">
        <f>IFERROR(VLOOKUP($A4313,#REF!,5,0),"")</f>
        <v/>
      </c>
      <c r="H4313">
        <v>17661.591044000001</v>
      </c>
      <c r="I4313">
        <v>14860.292825</v>
      </c>
      <c r="J4313">
        <f>(1/(1-91/360*VLOOKUP($A4313,Tbills!$B$4:$C$974,2,1)/100))^((1)/91)-1</f>
        <v>5.5561859602093477E-7</v>
      </c>
      <c r="M4313">
        <f>M4312*(1-M$1+J4313)^($A4313-$A4312)*(2-I4313/I4312)</f>
        <v>31.625355872442029</v>
      </c>
    </row>
    <row r="4314" spans="1:13" x14ac:dyDescent="0.25">
      <c r="A4314" s="1">
        <v>44322</v>
      </c>
      <c r="B4314">
        <v>18.39</v>
      </c>
      <c r="C4314">
        <v>21.88</v>
      </c>
      <c r="D4314">
        <v>16.8658</v>
      </c>
      <c r="E4314">
        <v>14.1891</v>
      </c>
      <c r="F4314" t="str">
        <f>IFERROR(VLOOKUP(A4314,#REF!,5,0),"")</f>
        <v/>
      </c>
      <c r="G4314" t="str">
        <f>IFERROR(VLOOKUP($A4314,#REF!,5,0),"")</f>
        <v/>
      </c>
      <c r="H4314">
        <v>17639.419224000001</v>
      </c>
      <c r="I4314">
        <v>14841.629412</v>
      </c>
      <c r="J4314">
        <f>(1/(1-91/360*VLOOKUP($A4314,Tbills!$B$4:$C$974,2,1)/100))^((1)/91)-1</f>
        <v>4.1671128436782112E-7</v>
      </c>
      <c r="M4314">
        <f>M4313*(1-M$1+J4314)^($A4314-$A4313)*(2-I4314/I4313)</f>
        <v>31.663916968138686</v>
      </c>
    </row>
    <row r="4315" spans="1:13" x14ac:dyDescent="0.25">
      <c r="A4315" s="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 t="str">
        <f>IFERROR(VLOOKUP(A4315,#REF!,5,0),"")</f>
        <v/>
      </c>
      <c r="G4315" t="str">
        <f>IFERROR(VLOOKUP($A4315,#REF!,5,0),"")</f>
        <v/>
      </c>
      <c r="H4315">
        <v>17309.203590000001</v>
      </c>
      <c r="I4315">
        <v>14563.783124</v>
      </c>
      <c r="J4315">
        <f>(1/(1-91/360*VLOOKUP($A4315,Tbills!$B$4:$C$974,2,1)/100))^((1)/91)-1</f>
        <v>4.1671128436782112E-7</v>
      </c>
      <c r="M4315">
        <f>M4314*(1-M$1+J4315)^($A4315-$A4314)*(2-I4315/I4314)</f>
        <v>32.25550931673947</v>
      </c>
    </row>
    <row r="4316" spans="1:13" x14ac:dyDescent="0.25">
      <c r="A4316" s="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 t="str">
        <f>IFERROR(VLOOKUP(A4316,#REF!,5,0),"")</f>
        <v/>
      </c>
      <c r="G4316" t="str">
        <f>IFERROR(VLOOKUP($A4316,#REF!,5,0),"")</f>
        <v/>
      </c>
      <c r="H4316">
        <v>17605.315663000001</v>
      </c>
      <c r="I4316">
        <v>14812.910523</v>
      </c>
      <c r="J4316">
        <f>(1/(1-91/360*VLOOKUP($A4316,Tbills!$B$4:$C$974,2,1)/100))^((1)/91)-1</f>
        <v>4.1671128436782112E-7</v>
      </c>
      <c r="M4316">
        <f>M4315*(1-M$1+J4316)^($A4316-$A4315)*(2-I4316/I4315)</f>
        <v>31.700270017585432</v>
      </c>
    </row>
    <row r="4317" spans="1:13" x14ac:dyDescent="0.25">
      <c r="A4317" s="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 t="str">
        <f>IFERROR(VLOOKUP(A4317,#REF!,5,0),"")</f>
        <v/>
      </c>
      <c r="G4317" t="str">
        <f>IFERROR(VLOOKUP($A4317,#REF!,5,0),"")</f>
        <v/>
      </c>
      <c r="H4317">
        <v>18197.750916000001</v>
      </c>
      <c r="I4317">
        <v>15311.372572</v>
      </c>
      <c r="J4317">
        <f>(1/(1-91/360*VLOOKUP($A4317,Tbills!$B$4:$C$974,2,1)/100))^((1)/91)-1</f>
        <v>4.1671128436782112E-7</v>
      </c>
      <c r="M4317">
        <f>M4316*(1-M$1+J4317)^($A4317-$A4316)*(2-I4317/I4316)</f>
        <v>30.632419389988158</v>
      </c>
    </row>
    <row r="4318" spans="1:13" x14ac:dyDescent="0.25">
      <c r="A4318" s="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 t="str">
        <f>IFERROR(VLOOKUP(A4318,#REF!,5,0),"")</f>
        <v/>
      </c>
      <c r="G4318" t="str">
        <f>IFERROR(VLOOKUP($A4318,#REF!,5,0),"")</f>
        <v/>
      </c>
      <c r="H4318">
        <v>19399.385133</v>
      </c>
      <c r="I4318">
        <v>16322.407021000001</v>
      </c>
      <c r="J4318">
        <f>(1/(1-91/360*VLOOKUP($A4318,Tbills!$B$4:$C$974,2,1)/100))^((1)/91)-1</f>
        <v>4.1671128436782112E-7</v>
      </c>
      <c r="M4318">
        <f>M4317*(1-M$1+J4318)^($A4318-$A4317)*(2-I4318/I4317)</f>
        <v>28.608665440605385</v>
      </c>
    </row>
    <row r="4319" spans="1:13" x14ac:dyDescent="0.25">
      <c r="A4319" s="1">
        <v>44329</v>
      </c>
      <c r="B4319">
        <v>23.13</v>
      </c>
      <c r="C4319">
        <v>25.26</v>
      </c>
      <c r="D4319">
        <v>18.974900000000002</v>
      </c>
      <c r="E4319">
        <v>15.9634</v>
      </c>
      <c r="F4319" t="str">
        <f>IFERROR(VLOOKUP(A4319,#REF!,5,0),"")</f>
        <v/>
      </c>
      <c r="G4319" t="str">
        <f>IFERROR(VLOOKUP($A4319,#REF!,5,0),"")</f>
        <v/>
      </c>
      <c r="H4319">
        <v>18410.003196999998</v>
      </c>
      <c r="I4319">
        <v>15489.946276000001</v>
      </c>
      <c r="J4319">
        <f>(1/(1-91/360*VLOOKUP($A4319,Tbills!$B$4:$C$974,2,1)/100))^((1)/91)-1</f>
        <v>4.1671128436782112E-7</v>
      </c>
      <c r="M4319">
        <f>M4318*(1-M$1+J4319)^($A4319-$A4318)*(2-I4319/I4318)</f>
        <v>30.066639339301876</v>
      </c>
    </row>
    <row r="4320" spans="1:13" x14ac:dyDescent="0.25">
      <c r="A4320" s="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 t="str">
        <f>IFERROR(VLOOKUP(A4320,#REF!,5,0),"")</f>
        <v/>
      </c>
      <c r="G4320" t="str">
        <f>IFERROR(VLOOKUP($A4320,#REF!,5,0),"")</f>
        <v/>
      </c>
      <c r="H4320">
        <v>17478.379273999999</v>
      </c>
      <c r="I4320">
        <v>14706.083112</v>
      </c>
      <c r="J4320">
        <f>(1/(1-91/360*VLOOKUP($A4320,Tbills!$B$4:$C$974,2,1)/100))^((1)/91)-1</f>
        <v>4.1671128436782112E-7</v>
      </c>
      <c r="M4320">
        <f>M4319*(1-M$1+J4320)^($A4320-$A4319)*(2-I4320/I4319)</f>
        <v>31.586995650981965</v>
      </c>
    </row>
    <row r="4321" spans="1:13" x14ac:dyDescent="0.25">
      <c r="A4321" s="1">
        <v>44333</v>
      </c>
      <c r="B4321">
        <v>19.72</v>
      </c>
      <c r="C4321">
        <v>23.14</v>
      </c>
      <c r="D4321">
        <v>17.3094</v>
      </c>
      <c r="E4321">
        <v>14.562200000000001</v>
      </c>
      <c r="F4321" t="str">
        <f>IFERROR(VLOOKUP(A4321,#REF!,5,0),"")</f>
        <v/>
      </c>
      <c r="G4321" t="str">
        <f>IFERROR(VLOOKUP($A4321,#REF!,5,0),"")</f>
        <v/>
      </c>
      <c r="H4321">
        <v>17927.206417000001</v>
      </c>
      <c r="I4321">
        <v>15083.702101999999</v>
      </c>
      <c r="J4321">
        <f>(1/(1-91/360*VLOOKUP($A4321,Tbills!$B$4:$C$974,2,1)/100))^((1)/91)-1</f>
        <v>4.1671128436782112E-7</v>
      </c>
      <c r="M4321">
        <f>M4320*(1-M$1+J4321)^($A4321-$A4320)*(2-I4321/I4320)</f>
        <v>30.772536700627711</v>
      </c>
    </row>
    <row r="4322" spans="1:13" x14ac:dyDescent="0.25">
      <c r="A4322" s="1">
        <v>44334</v>
      </c>
      <c r="B4322">
        <v>21.34</v>
      </c>
      <c r="C4322">
        <v>24.22</v>
      </c>
      <c r="D4322">
        <v>17.556100000000001</v>
      </c>
      <c r="E4322">
        <v>14.7698</v>
      </c>
      <c r="F4322" t="str">
        <f>IFERROR(VLOOKUP(A4322,#REF!,5,0),"")</f>
        <v/>
      </c>
      <c r="G4322" t="str">
        <f>IFERROR(VLOOKUP($A4322,#REF!,5,0),"")</f>
        <v/>
      </c>
      <c r="H4322">
        <v>18328.187865</v>
      </c>
      <c r="I4322">
        <v>15421.076029</v>
      </c>
      <c r="J4322">
        <f>(1/(1-91/360*VLOOKUP($A4322,Tbills!$B$4:$C$974,2,1)/100))^((1)/91)-1</f>
        <v>4.1671128436782112E-7</v>
      </c>
      <c r="M4322">
        <f>M4321*(1-M$1+J4322)^($A4322-$A4321)*(2-I4322/I4321)</f>
        <v>30.083153809139301</v>
      </c>
    </row>
    <row r="4323" spans="1:13" x14ac:dyDescent="0.25">
      <c r="A4323" s="1">
        <v>44335</v>
      </c>
      <c r="B4323">
        <v>22.18</v>
      </c>
      <c r="C4323">
        <v>25.27</v>
      </c>
      <c r="D4323">
        <v>18.3461</v>
      </c>
      <c r="E4323">
        <v>15.4344</v>
      </c>
      <c r="F4323" t="str">
        <f>IFERROR(VLOOKUP(A4323,#REF!,5,0),"")</f>
        <v/>
      </c>
      <c r="G4323" t="str">
        <f>IFERROR(VLOOKUP($A4323,#REF!,5,0),"")</f>
        <v/>
      </c>
      <c r="H4323">
        <v>18469.565925999999</v>
      </c>
      <c r="I4323">
        <v>15540.023088</v>
      </c>
      <c r="J4323">
        <f>(1/(1-91/360*VLOOKUP($A4323,Tbills!$B$4:$C$974,2,1)/100))^((1)/91)-1</f>
        <v>4.1671128436782112E-7</v>
      </c>
      <c r="M4323">
        <f>M4322*(1-M$1+J4323)^($A4323-$A4322)*(2-I4323/I4322)</f>
        <v>29.850022413246311</v>
      </c>
    </row>
    <row r="4324" spans="1:13" x14ac:dyDescent="0.25">
      <c r="A4324" s="1">
        <v>44336</v>
      </c>
      <c r="B4324">
        <v>20.67</v>
      </c>
      <c r="C4324">
        <v>23.81</v>
      </c>
      <c r="D4324">
        <v>17.364000000000001</v>
      </c>
      <c r="E4324">
        <v>14.6082</v>
      </c>
      <c r="F4324" t="str">
        <f>IFERROR(VLOOKUP(A4324,#REF!,5,0),"")</f>
        <v/>
      </c>
      <c r="G4324" t="str">
        <f>IFERROR(VLOOKUP($A4324,#REF!,5,0),"")</f>
        <v/>
      </c>
      <c r="H4324">
        <v>18078.540211</v>
      </c>
      <c r="I4324">
        <v>15211.013285000001</v>
      </c>
      <c r="J4324">
        <f>(1/(1-91/360*VLOOKUP($A4324,Tbills!$B$4:$C$974,2,1)/100))^((1)/91)-1</f>
        <v>4.1671128436782112E-7</v>
      </c>
      <c r="M4324">
        <f>M4323*(1-M$1+J4324)^($A4324-$A4323)*(2-I4324/I4323)</f>
        <v>30.480885524129274</v>
      </c>
    </row>
    <row r="4325" spans="1:13" x14ac:dyDescent="0.25">
      <c r="A4325" s="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 t="str">
        <f>IFERROR(VLOOKUP(A4325,#REF!,5,0),"")</f>
        <v/>
      </c>
      <c r="G4325" t="str">
        <f>IFERROR(VLOOKUP($A4325,#REF!,5,0),"")</f>
        <v/>
      </c>
      <c r="H4325">
        <v>17949.113157</v>
      </c>
      <c r="I4325">
        <v>15102.108958999999</v>
      </c>
      <c r="J4325">
        <f>(1/(1-91/360*VLOOKUP($A4325,Tbills!$B$4:$C$974,2,1)/100))^((1)/91)-1</f>
        <v>4.1671128436782112E-7</v>
      </c>
      <c r="M4325">
        <f>M4324*(1-M$1+J4325)^($A4325-$A4324)*(2-I4325/I4324)</f>
        <v>30.697992926903655</v>
      </c>
    </row>
    <row r="4326" spans="1:13" x14ac:dyDescent="0.25">
      <c r="A4326" s="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 t="str">
        <f>IFERROR(VLOOKUP(A4326,#REF!,5,0),"")</f>
        <v/>
      </c>
      <c r="G4326" t="str">
        <f>IFERROR(VLOOKUP($A4326,#REF!,5,0),"")</f>
        <v/>
      </c>
      <c r="H4326">
        <v>17488.482008999999</v>
      </c>
      <c r="I4326">
        <v>14714.522085000001</v>
      </c>
      <c r="J4326">
        <f>(1/(1-91/360*VLOOKUP($A4326,Tbills!$B$4:$C$974,2,1)/100))^((1)/91)-1</f>
        <v>4.1671128436782112E-7</v>
      </c>
      <c r="M4326">
        <f>M4325*(1-M$1+J4326)^($A4326-$A4325)*(2-I4326/I4325)</f>
        <v>31.482384977968657</v>
      </c>
    </row>
    <row r="4327" spans="1:13" x14ac:dyDescent="0.25">
      <c r="A4327" s="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 t="str">
        <f>IFERROR(VLOOKUP(A4327,#REF!,5,0),"")</f>
        <v/>
      </c>
      <c r="G4327" t="str">
        <f>IFERROR(VLOOKUP($A4327,#REF!,5,0),"")</f>
        <v/>
      </c>
      <c r="H4327">
        <v>17636.847405</v>
      </c>
      <c r="I4327">
        <v>14839.348164999999</v>
      </c>
      <c r="J4327">
        <f>(1/(1-91/360*VLOOKUP($A4327,Tbills!$B$4:$C$974,2,1)/100))^((1)/91)-1</f>
        <v>4.1671128436782112E-7</v>
      </c>
      <c r="M4327">
        <f>M4326*(1-M$1+J4327)^($A4327-$A4326)*(2-I4327/I4326)</f>
        <v>31.214172407446647</v>
      </c>
    </row>
    <row r="4328" spans="1:13" x14ac:dyDescent="0.25">
      <c r="A4328" s="1">
        <v>44342</v>
      </c>
      <c r="B4328">
        <v>17.36</v>
      </c>
      <c r="C4328">
        <v>21.3</v>
      </c>
      <c r="D4328">
        <v>15.5283</v>
      </c>
      <c r="E4328">
        <v>13.0639</v>
      </c>
      <c r="F4328" t="str">
        <f>IFERROR(VLOOKUP(A4328,#REF!,5,0),"")</f>
        <v/>
      </c>
      <c r="G4328" t="str">
        <f>IFERROR(VLOOKUP($A4328,#REF!,5,0),"")</f>
        <v/>
      </c>
      <c r="H4328">
        <v>17233.470680999999</v>
      </c>
      <c r="I4328">
        <v>14499.947558</v>
      </c>
      <c r="J4328">
        <f>(1/(1-91/360*VLOOKUP($A4328,Tbills!$B$4:$C$974,2,1)/100))^((1)/91)-1</f>
        <v>4.1671128436782112E-7</v>
      </c>
      <c r="M4328">
        <f>M4327*(1-M$1+J4328)^($A4328-$A4327)*(2-I4328/I4327)</f>
        <v>31.926924919369299</v>
      </c>
    </row>
    <row r="4329" spans="1:13" x14ac:dyDescent="0.25">
      <c r="A4329" s="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 t="str">
        <f>IFERROR(VLOOKUP(A4329,#REF!,5,0),"")</f>
        <v/>
      </c>
      <c r="G4329" t="str">
        <f>IFERROR(VLOOKUP($A4329,#REF!,5,0),"")</f>
        <v/>
      </c>
      <c r="H4329">
        <v>16835.141076</v>
      </c>
      <c r="I4329">
        <v>14164.793797</v>
      </c>
      <c r="J4329">
        <f>(1/(1-91/360*VLOOKUP($A4329,Tbills!$B$4:$C$974,2,1)/100))^((1)/91)-1</f>
        <v>4.1671128436782112E-7</v>
      </c>
      <c r="M4329">
        <f>M4328*(1-M$1+J4329)^($A4329-$A4328)*(2-I4329/I4328)</f>
        <v>32.663693664980975</v>
      </c>
    </row>
    <row r="4330" spans="1:13" x14ac:dyDescent="0.25">
      <c r="A4330" s="1">
        <v>44344</v>
      </c>
      <c r="B4330">
        <v>16.760000000000002</v>
      </c>
      <c r="C4330">
        <v>20.48</v>
      </c>
      <c r="D4330">
        <v>15.0566</v>
      </c>
      <c r="E4330">
        <v>12.667</v>
      </c>
      <c r="F4330" t="str">
        <f>IFERROR(VLOOKUP(A4330,#REF!,5,0),"")</f>
        <v/>
      </c>
      <c r="G4330" t="str">
        <f>IFERROR(VLOOKUP($A4330,#REF!,5,0),"")</f>
        <v/>
      </c>
      <c r="H4330">
        <v>16951.213154000001</v>
      </c>
      <c r="I4330">
        <v>14262.448914000001</v>
      </c>
      <c r="J4330">
        <f>(1/(1-91/360*VLOOKUP($A4330,Tbills!$B$4:$C$974,2,1)/100))^((1)/91)-1</f>
        <v>4.1671128436782112E-7</v>
      </c>
      <c r="M4330">
        <f>M4329*(1-M$1+J4330)^($A4330-$A4329)*(2-I4330/I4329)</f>
        <v>32.437316914291628</v>
      </c>
    </row>
    <row r="4331" spans="1:13" x14ac:dyDescent="0.25">
      <c r="A4331" s="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 t="str">
        <f>IFERROR(VLOOKUP(A4331,#REF!,5,0),"")</f>
        <v/>
      </c>
      <c r="G4331" t="str">
        <f>IFERROR(VLOOKUP($A4331,#REF!,5,0),"")</f>
        <v/>
      </c>
      <c r="H4331">
        <v>17023.56422</v>
      </c>
      <c r="I4331">
        <v>14323.300039</v>
      </c>
      <c r="J4331">
        <f>(1/(1-91/360*VLOOKUP($A4331,Tbills!$B$4:$C$974,2,1)/100))^((1)/91)-1</f>
        <v>4.1671128436782112E-7</v>
      </c>
      <c r="M4331">
        <f>M4330*(1-M$1+J4331)^($A4331-$A4330)*(2-I4331/I4330)</f>
        <v>32.294197847956703</v>
      </c>
    </row>
    <row r="4332" spans="1:13" x14ac:dyDescent="0.25">
      <c r="A4332" s="1">
        <v>44349</v>
      </c>
      <c r="B4332">
        <v>17.48</v>
      </c>
      <c r="C4332">
        <v>21.42</v>
      </c>
      <c r="D4332">
        <v>15.0411</v>
      </c>
      <c r="E4332">
        <v>12.6539</v>
      </c>
      <c r="F4332" t="str">
        <f>IFERROR(VLOOKUP(A4332,#REF!,5,0),"")</f>
        <v/>
      </c>
      <c r="G4332" t="str">
        <f>IFERROR(VLOOKUP($A4332,#REF!,5,0),"")</f>
        <v/>
      </c>
      <c r="H4332">
        <v>17108.457156</v>
      </c>
      <c r="I4332">
        <v>14394.721357</v>
      </c>
      <c r="J4332">
        <f>(1/(1-91/360*VLOOKUP($A4332,Tbills!$B$4:$C$974,2,1)/100))^((1)/91)-1</f>
        <v>4.1671128436782112E-7</v>
      </c>
      <c r="M4332">
        <f>M4331*(1-M$1+J4332)^($A4332-$A4331)*(2-I4332/I4331)</f>
        <v>32.131991831818745</v>
      </c>
    </row>
    <row r="4333" spans="1:13" x14ac:dyDescent="0.25">
      <c r="A4333" s="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 t="str">
        <f>IFERROR(VLOOKUP(A4333,#REF!,5,0),"")</f>
        <v/>
      </c>
      <c r="G4333" t="str">
        <f>IFERROR(VLOOKUP($A4333,#REF!,5,0),"")</f>
        <v/>
      </c>
      <c r="H4333">
        <v>17267.407282</v>
      </c>
      <c r="I4333">
        <v>14528.452886999999</v>
      </c>
      <c r="J4333">
        <f>(1/(1-91/360*VLOOKUP($A4333,Tbills!$B$4:$C$974,2,1)/100))^((1)/91)-1</f>
        <v>5.5561859602093477E-7</v>
      </c>
      <c r="M4333">
        <f>M4332*(1-M$1+J4333)^($A4333-$A4332)*(2-I4333/I4332)</f>
        <v>31.832315714411749</v>
      </c>
    </row>
    <row r="4334" spans="1:13" x14ac:dyDescent="0.25">
      <c r="A4334" s="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 t="str">
        <f>IFERROR(VLOOKUP(A4334,#REF!,5,0),"")</f>
        <v/>
      </c>
      <c r="G4334" t="str">
        <f>IFERROR(VLOOKUP($A4334,#REF!,5,0),"")</f>
        <v/>
      </c>
      <c r="H4334">
        <v>16810.286945</v>
      </c>
      <c r="I4334">
        <v>14143.832859</v>
      </c>
      <c r="J4334">
        <f>(1/(1-91/360*VLOOKUP($A4334,Tbills!$B$4:$C$974,2,1)/100))^((1)/91)-1</f>
        <v>5.5561859602093477E-7</v>
      </c>
      <c r="M4334">
        <f>M4333*(1-M$1+J4334)^($A4334-$A4333)*(2-I4334/I4333)</f>
        <v>32.673840408646647</v>
      </c>
    </row>
    <row r="4335" spans="1:13" x14ac:dyDescent="0.25">
      <c r="A4335" s="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 t="str">
        <f>IFERROR(VLOOKUP(A4335,#REF!,5,0),"")</f>
        <v/>
      </c>
      <c r="G4335" t="str">
        <f>IFERROR(VLOOKUP($A4335,#REF!,5,0),"")</f>
        <v/>
      </c>
      <c r="H4335">
        <v>16705.683783</v>
      </c>
      <c r="I4335">
        <v>14055.798315</v>
      </c>
      <c r="J4335">
        <f>(1/(1-91/360*VLOOKUP($A4335,Tbills!$B$4:$C$974,2,1)/100))^((1)/91)-1</f>
        <v>5.5561859602093477E-7</v>
      </c>
      <c r="M4335">
        <f>M4334*(1-M$1+J4335)^($A4335-$A4334)*(2-I4335/I4334)</f>
        <v>32.873616993332135</v>
      </c>
    </row>
    <row r="4336" spans="1:13" x14ac:dyDescent="0.25">
      <c r="A4336" s="1">
        <v>44355</v>
      </c>
      <c r="B4336">
        <v>17.07</v>
      </c>
      <c r="C4336">
        <v>20.85</v>
      </c>
      <c r="D4336">
        <v>14.3725</v>
      </c>
      <c r="E4336">
        <v>12.0914</v>
      </c>
      <c r="F4336" t="str">
        <f>IFERROR(VLOOKUP(A4336,#REF!,5,0),"")</f>
        <v/>
      </c>
      <c r="G4336" t="str">
        <f>IFERROR(VLOOKUP($A4336,#REF!,5,0),"")</f>
        <v/>
      </c>
      <c r="H4336">
        <v>16675.650089999999</v>
      </c>
      <c r="I4336">
        <v>14030.520811</v>
      </c>
      <c r="J4336">
        <f>(1/(1-91/360*VLOOKUP($A4336,Tbills!$B$4:$C$974,2,1)/100))^((1)/91)-1</f>
        <v>5.5561859602093477E-7</v>
      </c>
      <c r="M4336">
        <f>M4335*(1-M$1+J4336)^($A4336-$A4335)*(2-I4336/I4335)</f>
        <v>32.93153610638084</v>
      </c>
    </row>
    <row r="4337" spans="1:13" x14ac:dyDescent="0.25">
      <c r="A4337" s="1">
        <v>44356</v>
      </c>
      <c r="B4337">
        <v>17.89</v>
      </c>
      <c r="C4337">
        <v>21.28</v>
      </c>
      <c r="D4337">
        <v>14.6084</v>
      </c>
      <c r="E4337">
        <v>12.289899999999999</v>
      </c>
      <c r="F4337" t="str">
        <f>IFERROR(VLOOKUP(A4337,#REF!,5,0),"")</f>
        <v/>
      </c>
      <c r="G4337" t="str">
        <f>IFERROR(VLOOKUP($A4337,#REF!,5,0),"")</f>
        <v/>
      </c>
      <c r="H4337">
        <v>16851.768929999998</v>
      </c>
      <c r="I4337">
        <v>14178.695487999999</v>
      </c>
      <c r="J4337">
        <f>(1/(1-91/360*VLOOKUP($A4337,Tbills!$B$4:$C$974,2,1)/100))^((1)/91)-1</f>
        <v>5.5561859602093477E-7</v>
      </c>
      <c r="M4337">
        <f>M4336*(1-M$1+J4337)^($A4337-$A4336)*(2-I4337/I4336)</f>
        <v>32.582562985784442</v>
      </c>
    </row>
    <row r="4338" spans="1:13" x14ac:dyDescent="0.25">
      <c r="A4338" s="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 t="str">
        <f>IFERROR(VLOOKUP(A4338,#REF!,5,0),"")</f>
        <v/>
      </c>
      <c r="G4338" t="str">
        <f>IFERROR(VLOOKUP($A4338,#REF!,5,0),"")</f>
        <v/>
      </c>
      <c r="H4338">
        <v>16203.589131999999</v>
      </c>
      <c r="I4338">
        <v>13633.323855000001</v>
      </c>
      <c r="J4338">
        <f>(1/(1-91/360*VLOOKUP($A4338,Tbills!$B$4:$C$974,2,1)/100))^((1)/91)-1</f>
        <v>6.9441778594026005E-7</v>
      </c>
      <c r="M4338">
        <f>M4337*(1-M$1+J4338)^($A4338-$A4337)*(2-I4338/I4337)</f>
        <v>33.834595984517598</v>
      </c>
    </row>
    <row r="4339" spans="1:13" x14ac:dyDescent="0.25">
      <c r="A4339" s="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 t="str">
        <f>IFERROR(VLOOKUP(A4339,#REF!,5,0),"")</f>
        <v/>
      </c>
      <c r="G4339" t="str">
        <f>IFERROR(VLOOKUP($A4339,#REF!,5,0),"")</f>
        <v/>
      </c>
      <c r="H4339">
        <v>16068.242086</v>
      </c>
      <c r="I4339">
        <v>13519.436524000001</v>
      </c>
      <c r="J4339">
        <f>(1/(1-91/360*VLOOKUP($A4339,Tbills!$B$4:$C$974,2,1)/100))^((1)/91)-1</f>
        <v>6.9441778594026005E-7</v>
      </c>
      <c r="M4339">
        <f>M4338*(1-M$1+J4339)^($A4339-$A4338)*(2-I4339/I4338)</f>
        <v>34.115998478922613</v>
      </c>
    </row>
    <row r="4340" spans="1:13" x14ac:dyDescent="0.25">
      <c r="A4340" s="1">
        <v>44361</v>
      </c>
      <c r="B4340">
        <v>16.39</v>
      </c>
      <c r="C4340">
        <v>20.14</v>
      </c>
      <c r="D4340">
        <v>13.5115</v>
      </c>
      <c r="E4340">
        <v>11.367000000000001</v>
      </c>
      <c r="F4340" t="str">
        <f>IFERROR(VLOOKUP(A4340,#REF!,5,0),"")</f>
        <v/>
      </c>
      <c r="G4340" t="str">
        <f>IFERROR(VLOOKUP($A4340,#REF!,5,0),"")</f>
        <v/>
      </c>
      <c r="H4340">
        <v>16139.690253000001</v>
      </c>
      <c r="I4340">
        <v>13579.523147</v>
      </c>
      <c r="J4340">
        <f>(1/(1-91/360*VLOOKUP($A4340,Tbills!$B$4:$C$974,2,1)/100))^((1)/91)-1</f>
        <v>6.9441778594026005E-7</v>
      </c>
      <c r="M4340">
        <f>M4339*(1-M$1+J4340)^($A4340-$A4339)*(2-I4340/I4339)</f>
        <v>33.960673458479029</v>
      </c>
    </row>
    <row r="4341" spans="1:13" x14ac:dyDescent="0.25">
      <c r="A4341" s="1">
        <v>44362</v>
      </c>
      <c r="B4341">
        <v>17.02</v>
      </c>
      <c r="C4341">
        <v>20.68</v>
      </c>
      <c r="D4341">
        <v>13.866400000000001</v>
      </c>
      <c r="E4341">
        <v>11.6656</v>
      </c>
      <c r="F4341" t="str">
        <f>IFERROR(VLOOKUP(A4341,#REF!,5,0),"")</f>
        <v/>
      </c>
      <c r="G4341" t="str">
        <f>IFERROR(VLOOKUP($A4341,#REF!,5,0),"")</f>
        <v/>
      </c>
      <c r="H4341">
        <v>16249.541740000001</v>
      </c>
      <c r="I4341">
        <v>13671.939952000001</v>
      </c>
      <c r="J4341">
        <f>(1/(1-91/360*VLOOKUP($A4341,Tbills!$B$4:$C$974,2,1)/100))^((1)/91)-1</f>
        <v>6.9441778594026005E-7</v>
      </c>
      <c r="M4341">
        <f>M4340*(1-M$1+J4341)^($A4341-$A4340)*(2-I4341/I4340)</f>
        <v>33.728326584583968</v>
      </c>
    </row>
    <row r="4342" spans="1:13" x14ac:dyDescent="0.25">
      <c r="A4342" s="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 t="str">
        <f>IFERROR(VLOOKUP(A4342,#REF!,5,0),"")</f>
        <v/>
      </c>
      <c r="G4342" t="str">
        <f>IFERROR(VLOOKUP($A4342,#REF!,5,0),"")</f>
        <v/>
      </c>
      <c r="H4342">
        <v>16363.301267999999</v>
      </c>
      <c r="I4342">
        <v>13767.644753</v>
      </c>
      <c r="J4342">
        <f>(1/(1-91/360*VLOOKUP($A4342,Tbills!$B$4:$C$974,2,1)/100))^((1)/91)-1</f>
        <v>6.9441778594026005E-7</v>
      </c>
      <c r="M4342">
        <f>M4341*(1-M$1+J4342)^($A4342-$A4341)*(2-I4342/I4341)</f>
        <v>33.49100978954614</v>
      </c>
    </row>
    <row r="4343" spans="1:13" x14ac:dyDescent="0.25">
      <c r="A4343" s="1">
        <v>44364</v>
      </c>
      <c r="B4343">
        <v>17.75</v>
      </c>
      <c r="C4343">
        <v>20.98</v>
      </c>
      <c r="D4343">
        <v>13.8301</v>
      </c>
      <c r="E4343">
        <v>11.6351</v>
      </c>
      <c r="F4343" t="str">
        <f>IFERROR(VLOOKUP(A4343,#REF!,5,0),"")</f>
        <v/>
      </c>
      <c r="G4343" t="str">
        <f>IFERROR(VLOOKUP($A4343,#REF!,5,0),"")</f>
        <v/>
      </c>
      <c r="H4343">
        <v>16240.382568000001</v>
      </c>
      <c r="I4343">
        <v>13664.214680999999</v>
      </c>
      <c r="J4343">
        <f>(1/(1-91/360*VLOOKUP($A4343,Tbills!$B$4:$C$974,2,1)/100))^((1)/91)-1</f>
        <v>6.9441778594026005E-7</v>
      </c>
      <c r="M4343">
        <f>M4342*(1-M$1+J4343)^($A4343-$A4342)*(2-I4343/I4342)</f>
        <v>33.74138797640898</v>
      </c>
    </row>
    <row r="4344" spans="1:13" x14ac:dyDescent="0.25">
      <c r="A4344" s="1">
        <v>44365</v>
      </c>
      <c r="B4344">
        <v>20.7</v>
      </c>
      <c r="C4344">
        <v>22.93</v>
      </c>
      <c r="D4344">
        <v>15.0875</v>
      </c>
      <c r="E4344">
        <v>12.693</v>
      </c>
      <c r="F4344" t="str">
        <f>IFERROR(VLOOKUP(A4344,#REF!,5,0),"")</f>
        <v/>
      </c>
      <c r="G4344" t="str">
        <f>IFERROR(VLOOKUP($A4344,#REF!,5,0),"")</f>
        <v/>
      </c>
      <c r="H4344">
        <v>16834.579722999999</v>
      </c>
      <c r="I4344">
        <v>14164.146462999999</v>
      </c>
      <c r="J4344">
        <f>(1/(1-91/360*VLOOKUP($A4344,Tbills!$B$4:$C$974,2,1)/100))^((1)/91)-1</f>
        <v>6.9441778594026005E-7</v>
      </c>
      <c r="M4344">
        <f>M4343*(1-M$1+J4344)^($A4344-$A4343)*(2-I4344/I4343)</f>
        <v>32.505714153658438</v>
      </c>
    </row>
    <row r="4345" spans="1:13" x14ac:dyDescent="0.25">
      <c r="A4345" s="1">
        <v>44368</v>
      </c>
      <c r="B4345">
        <v>17.89</v>
      </c>
      <c r="C4345">
        <v>21.12</v>
      </c>
      <c r="D4345">
        <v>14.117800000000001</v>
      </c>
      <c r="E4345">
        <v>11.8772</v>
      </c>
      <c r="F4345" t="str">
        <f>IFERROR(VLOOKUP(A4345,#REF!,5,0),"")</f>
        <v/>
      </c>
      <c r="G4345" t="str">
        <f>IFERROR(VLOOKUP($A4345,#REF!,5,0),"")</f>
        <v/>
      </c>
      <c r="H4345">
        <v>16435.584664999998</v>
      </c>
      <c r="I4345">
        <v>13828.413628</v>
      </c>
      <c r="J4345">
        <f>(1/(1-91/360*VLOOKUP($A4345,Tbills!$B$4:$C$974,2,1)/100))^((1)/91)-1</f>
        <v>6.9441778594026005E-7</v>
      </c>
      <c r="M4345">
        <f>M4344*(1-M$1+J4345)^($A4345-$A4344)*(2-I4345/I4344)</f>
        <v>33.27257442392338</v>
      </c>
    </row>
    <row r="4346" spans="1:13" x14ac:dyDescent="0.25">
      <c r="A4346" s="1">
        <v>44369</v>
      </c>
      <c r="B4346">
        <v>16.66</v>
      </c>
      <c r="C4346">
        <v>20.07</v>
      </c>
      <c r="D4346">
        <v>13.4041</v>
      </c>
      <c r="E4346">
        <v>11.2768</v>
      </c>
      <c r="F4346" t="str">
        <f>IFERROR(VLOOKUP(A4346,#REF!,5,0),"")</f>
        <v/>
      </c>
      <c r="G4346" t="str">
        <f>IFERROR(VLOOKUP($A4346,#REF!,5,0),"")</f>
        <v/>
      </c>
      <c r="H4346">
        <v>16243.636313000001</v>
      </c>
      <c r="I4346">
        <v>13666.904372999999</v>
      </c>
      <c r="J4346">
        <f>(1/(1-91/360*VLOOKUP($A4346,Tbills!$B$4:$C$974,2,1)/100))^((1)/91)-1</f>
        <v>6.9441778594026005E-7</v>
      </c>
      <c r="M4346">
        <f>M4345*(1-M$1+J4346)^($A4346-$A4345)*(2-I4346/I4345)</f>
        <v>33.659960546297704</v>
      </c>
    </row>
    <row r="4347" spans="1:13" x14ac:dyDescent="0.25">
      <c r="A4347" s="1">
        <v>44370</v>
      </c>
      <c r="B4347">
        <v>16.32</v>
      </c>
      <c r="C4347">
        <v>19.7</v>
      </c>
      <c r="D4347">
        <v>13.141400000000001</v>
      </c>
      <c r="E4347">
        <v>11.0558</v>
      </c>
      <c r="F4347" t="str">
        <f>IFERROR(VLOOKUP(A4347,#REF!,5,0),"")</f>
        <v/>
      </c>
      <c r="G4347" t="str">
        <f>IFERROR(VLOOKUP($A4347,#REF!,5,0),"")</f>
        <v/>
      </c>
      <c r="H4347">
        <v>16080.223371</v>
      </c>
      <c r="I4347">
        <v>13529.404175</v>
      </c>
      <c r="J4347">
        <f>(1/(1-91/360*VLOOKUP($A4347,Tbills!$B$4:$C$974,2,1)/100))^((1)/91)-1</f>
        <v>6.9441778594026005E-7</v>
      </c>
      <c r="M4347">
        <f>M4346*(1-M$1+J4347)^($A4347-$A4346)*(2-I4347/I4346)</f>
        <v>33.997373312413728</v>
      </c>
    </row>
    <row r="4348" spans="1:13" x14ac:dyDescent="0.25">
      <c r="A4348" s="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 t="str">
        <f>IFERROR(VLOOKUP(A4348,#REF!,5,0),"")</f>
        <v/>
      </c>
      <c r="G4348" t="str">
        <f>IFERROR(VLOOKUP($A4348,#REF!,5,0),"")</f>
        <v/>
      </c>
      <c r="H4348">
        <v>15925.394634</v>
      </c>
      <c r="I4348">
        <v>13399.126654</v>
      </c>
      <c r="J4348">
        <f>(1/(1-91/360*VLOOKUP($A4348,Tbills!$B$4:$C$974,2,1)/100))^((1)/91)-1</f>
        <v>1.2500718804542288E-6</v>
      </c>
      <c r="M4348">
        <f>M4347*(1-M$1+J4348)^($A4348-$A4347)*(2-I4348/I4347)</f>
        <v>34.323514640820314</v>
      </c>
    </row>
    <row r="4349" spans="1:13" x14ac:dyDescent="0.25">
      <c r="A4349" s="1">
        <v>44372</v>
      </c>
      <c r="B4349">
        <v>15.62</v>
      </c>
      <c r="C4349">
        <v>19</v>
      </c>
      <c r="D4349">
        <v>12.664899999999999</v>
      </c>
      <c r="E4349">
        <v>10.6548</v>
      </c>
      <c r="F4349" t="str">
        <f>IFERROR(VLOOKUP(A4349,#REF!,5,0),"")</f>
        <v/>
      </c>
      <c r="G4349" t="str">
        <f>IFERROR(VLOOKUP($A4349,#REF!,5,0),"")</f>
        <v/>
      </c>
      <c r="H4349">
        <v>15935.302211</v>
      </c>
      <c r="I4349">
        <v>13407.445828</v>
      </c>
      <c r="J4349">
        <f>(1/(1-91/360*VLOOKUP($A4349,Tbills!$B$4:$C$974,2,1)/100))^((1)/91)-1</f>
        <v>1.2500718804542288E-6</v>
      </c>
      <c r="M4349">
        <f>M4348*(1-M$1+J4349)^($A4349-$A4348)*(2-I4349/I4348)</f>
        <v>34.300978219674889</v>
      </c>
    </row>
    <row r="4350" spans="1:13" x14ac:dyDescent="0.25">
      <c r="A4350" s="1">
        <v>44375</v>
      </c>
      <c r="B4350">
        <v>15.76</v>
      </c>
      <c r="C4350">
        <v>19.02</v>
      </c>
      <c r="D4350">
        <v>12.6486</v>
      </c>
      <c r="E4350">
        <v>10.6411</v>
      </c>
      <c r="F4350" t="str">
        <f>IFERROR(VLOOKUP(A4350,#REF!,5,0),"")</f>
        <v/>
      </c>
      <c r="G4350" t="str">
        <f>IFERROR(VLOOKUP($A4350,#REF!,5,0),"")</f>
        <v/>
      </c>
      <c r="H4350">
        <v>15884.46506</v>
      </c>
      <c r="I4350">
        <v>13364.622819</v>
      </c>
      <c r="J4350">
        <f>(1/(1-91/360*VLOOKUP($A4350,Tbills!$B$4:$C$974,2,1)/100))^((1)/91)-1</f>
        <v>1.2500718804542288E-6</v>
      </c>
      <c r="M4350">
        <f>M4349*(1-M$1+J4350)^($A4350-$A4349)*(2-I4350/I4349)</f>
        <v>34.406845613458174</v>
      </c>
    </row>
    <row r="4351" spans="1:13" x14ac:dyDescent="0.25">
      <c r="A4351" s="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 t="str">
        <f>IFERROR(VLOOKUP(A4351,#REF!,5,0),"")</f>
        <v/>
      </c>
      <c r="G4351" t="str">
        <f>IFERROR(VLOOKUP($A4351,#REF!,5,0),"")</f>
        <v/>
      </c>
      <c r="H4351">
        <v>16074.811175999999</v>
      </c>
      <c r="I4351">
        <v>13524.756551</v>
      </c>
      <c r="J4351">
        <f>(1/(1-91/360*VLOOKUP($A4351,Tbills!$B$4:$C$974,2,1)/100))^((1)/91)-1</f>
        <v>1.2500718804542288E-6</v>
      </c>
      <c r="M4351">
        <f>M4350*(1-M$1+J4351)^($A4351-$A4350)*(2-I4351/I4350)</f>
        <v>33.993370985314314</v>
      </c>
    </row>
    <row r="4352" spans="1:13" x14ac:dyDescent="0.25">
      <c r="A4352" s="1">
        <v>44377</v>
      </c>
      <c r="B4352">
        <v>15.83</v>
      </c>
      <c r="C4352">
        <v>19.510000000000002</v>
      </c>
      <c r="D4352">
        <v>12.7881</v>
      </c>
      <c r="E4352">
        <v>10.7585</v>
      </c>
      <c r="F4352" t="str">
        <f>IFERROR(VLOOKUP(A4352,#REF!,5,0),"")</f>
        <v/>
      </c>
      <c r="G4352" t="str">
        <f>IFERROR(VLOOKUP($A4352,#REF!,5,0),"")</f>
        <v/>
      </c>
      <c r="H4352">
        <v>16112.174921</v>
      </c>
      <c r="I4352">
        <v>13556.176127999999</v>
      </c>
      <c r="J4352">
        <f>(1/(1-91/360*VLOOKUP($A4352,Tbills!$B$4:$C$974,2,1)/100))^((1)/91)-1</f>
        <v>1.2500718804542288E-6</v>
      </c>
      <c r="M4352">
        <f>M4351*(1-M$1+J4352)^($A4352-$A4351)*(2-I4352/I4351)</f>
        <v>33.913188471854419</v>
      </c>
    </row>
    <row r="4353" spans="1:13" x14ac:dyDescent="0.25">
      <c r="A4353" s="1">
        <v>44378</v>
      </c>
      <c r="B4353">
        <v>15.48</v>
      </c>
      <c r="C4353">
        <v>19.45</v>
      </c>
      <c r="D4353">
        <v>12.565799999999999</v>
      </c>
      <c r="E4353">
        <v>10.5715</v>
      </c>
      <c r="F4353" t="str">
        <f>IFERROR(VLOOKUP(A4353,#REF!,5,0),"")</f>
        <v/>
      </c>
      <c r="G4353" t="str">
        <f>IFERROR(VLOOKUP($A4353,#REF!,5,0),"")</f>
        <v/>
      </c>
      <c r="H4353">
        <v>16037.228596999999</v>
      </c>
      <c r="I4353">
        <v>13493.102172000001</v>
      </c>
      <c r="J4353">
        <f>(1/(1-91/360*VLOOKUP($A4353,Tbills!$B$4:$C$974,2,1)/100))^((1)/91)-1</f>
        <v>1.3889898424768177E-6</v>
      </c>
      <c r="M4353">
        <f>M4352*(1-M$1+J4353)^($A4353-$A4352)*(2-I4353/I4352)</f>
        <v>34.069766368824936</v>
      </c>
    </row>
    <row r="4354" spans="1:13" x14ac:dyDescent="0.25">
      <c r="A4354" s="1">
        <v>44379</v>
      </c>
      <c r="B4354">
        <v>15.07</v>
      </c>
      <c r="C4354">
        <v>19.3</v>
      </c>
      <c r="D4354">
        <v>12.5495</v>
      </c>
      <c r="E4354">
        <v>10.5578</v>
      </c>
      <c r="F4354" t="str">
        <f>IFERROR(VLOOKUP(A4354,#REF!,5,0),"")</f>
        <v/>
      </c>
      <c r="G4354" t="str">
        <f>IFERROR(VLOOKUP($A4354,#REF!,5,0),"")</f>
        <v/>
      </c>
      <c r="H4354">
        <v>16005.150063999999</v>
      </c>
      <c r="I4354">
        <v>13466.093797</v>
      </c>
      <c r="J4354">
        <f>(1/(1-91/360*VLOOKUP($A4354,Tbills!$B$4:$C$974,2,1)/100))^((1)/91)-1</f>
        <v>1.3889898424768177E-6</v>
      </c>
      <c r="M4354">
        <f>M4353*(1-M$1+J4354)^($A4354-$A4353)*(2-I4354/I4353)</f>
        <v>34.136746662284743</v>
      </c>
    </row>
    <row r="4355" spans="1:13" x14ac:dyDescent="0.25">
      <c r="A4355" s="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 t="str">
        <f>IFERROR(VLOOKUP(A4355,#REF!,5,0),"")</f>
        <v/>
      </c>
      <c r="G4355" t="str">
        <f>IFERROR(VLOOKUP($A4355,#REF!,5,0),"")</f>
        <v/>
      </c>
      <c r="H4355">
        <v>16113.231377</v>
      </c>
      <c r="I4355">
        <v>13556.954277999999</v>
      </c>
      <c r="J4355">
        <f>(1/(1-91/360*VLOOKUP($A4355,Tbills!$B$4:$C$974,2,1)/100))^((1)/91)-1</f>
        <v>1.3889898424768177E-6</v>
      </c>
      <c r="M4355">
        <f>M4354*(1-M$1+J4355)^($A4355-$A4354)*(2-I4355/I4354)</f>
        <v>33.901586350046664</v>
      </c>
    </row>
    <row r="4356" spans="1:13" x14ac:dyDescent="0.25">
      <c r="A4356" s="1">
        <v>44384</v>
      </c>
      <c r="B4356">
        <v>16.2</v>
      </c>
      <c r="C4356">
        <v>20.41</v>
      </c>
      <c r="D4356">
        <v>12.892899999999999</v>
      </c>
      <c r="E4356">
        <v>10.8467</v>
      </c>
      <c r="F4356" t="str">
        <f>IFERROR(VLOOKUP(A4356,#REF!,5,0),"")</f>
        <v/>
      </c>
      <c r="G4356" t="str">
        <f>IFERROR(VLOOKUP($A4356,#REF!,5,0),"")</f>
        <v/>
      </c>
      <c r="H4356">
        <v>16161.329583000001</v>
      </c>
      <c r="I4356">
        <v>13597.403133</v>
      </c>
      <c r="J4356">
        <f>(1/(1-91/360*VLOOKUP($A4356,Tbills!$B$4:$C$974,2,1)/100))^((1)/91)-1</f>
        <v>1.3889898424768177E-6</v>
      </c>
      <c r="M4356">
        <f>M4355*(1-M$1+J4356)^($A4356-$A4355)*(2-I4356/I4355)</f>
        <v>33.799233556573718</v>
      </c>
    </row>
    <row r="4357" spans="1:13" x14ac:dyDescent="0.25">
      <c r="A4357" s="1">
        <v>44385</v>
      </c>
      <c r="B4357">
        <v>19</v>
      </c>
      <c r="C4357">
        <v>21.98</v>
      </c>
      <c r="D4357">
        <v>13.710100000000001</v>
      </c>
      <c r="E4357">
        <v>11.5342</v>
      </c>
      <c r="F4357" t="str">
        <f>IFERROR(VLOOKUP(A4357,#REF!,5,0),"")</f>
        <v/>
      </c>
      <c r="G4357" t="str">
        <f>IFERROR(VLOOKUP($A4357,#REF!,5,0),"")</f>
        <v/>
      </c>
      <c r="H4357">
        <v>16483.603478000001</v>
      </c>
      <c r="I4357">
        <v>13868.530753999999</v>
      </c>
      <c r="J4357">
        <f>(1/(1-91/360*VLOOKUP($A4357,Tbills!$B$4:$C$974,2,1)/100))^((1)/91)-1</f>
        <v>1.3889898424768177E-6</v>
      </c>
      <c r="M4357">
        <f>M4356*(1-M$1+J4357)^($A4357-$A4356)*(2-I4357/I4356)</f>
        <v>33.124109096242947</v>
      </c>
    </row>
    <row r="4358" spans="1:13" x14ac:dyDescent="0.25">
      <c r="A4358" s="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 t="str">
        <f>IFERROR(VLOOKUP(A4358,#REF!,5,0),"")</f>
        <v/>
      </c>
      <c r="G4358" t="str">
        <f>IFERROR(VLOOKUP($A4358,#REF!,5,0),"")</f>
        <v/>
      </c>
      <c r="H4358">
        <v>16216.712159999999</v>
      </c>
      <c r="I4358">
        <v>13643.961654999999</v>
      </c>
      <c r="J4358">
        <f>(1/(1-91/360*VLOOKUP($A4358,Tbills!$B$4:$C$974,2,1)/100))^((1)/91)-1</f>
        <v>1.3889898424768177E-6</v>
      </c>
      <c r="M4358">
        <f>M4357*(1-M$1+J4358)^($A4358-$A4357)*(2-I4358/I4357)</f>
        <v>33.659279971989413</v>
      </c>
    </row>
    <row r="4359" spans="1:13" x14ac:dyDescent="0.25">
      <c r="A4359" s="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 t="str">
        <f>IFERROR(VLOOKUP(A4359,#REF!,5,0),"")</f>
        <v/>
      </c>
      <c r="G4359" t="str">
        <f>IFERROR(VLOOKUP($A4359,#REF!,5,0),"")</f>
        <v/>
      </c>
      <c r="H4359">
        <v>16331.975639</v>
      </c>
      <c r="I4359">
        <v>13740.881949000001</v>
      </c>
      <c r="J4359">
        <f>(1/(1-91/360*VLOOKUP($A4359,Tbills!$B$4:$C$974,2,1)/100))^((1)/91)-1</f>
        <v>1.3889898424768177E-6</v>
      </c>
      <c r="M4359">
        <f>M4358*(1-M$1+J4359)^($A4359-$A4358)*(2-I4359/I4358)</f>
        <v>33.416611380710584</v>
      </c>
    </row>
    <row r="4360" spans="1:13" x14ac:dyDescent="0.25">
      <c r="A4360" s="1">
        <v>44390</v>
      </c>
      <c r="B4360">
        <v>17.12</v>
      </c>
      <c r="C4360">
        <v>21.13</v>
      </c>
      <c r="D4360">
        <v>12.869</v>
      </c>
      <c r="E4360">
        <v>10.826499999999999</v>
      </c>
      <c r="F4360" t="str">
        <f>IFERROR(VLOOKUP(A4360,#REF!,5,0),"")</f>
        <v/>
      </c>
      <c r="G4360" t="str">
        <f>IFERROR(VLOOKUP($A4360,#REF!,5,0),"")</f>
        <v/>
      </c>
      <c r="H4360">
        <v>16461.178532999998</v>
      </c>
      <c r="I4360">
        <v>13849.567514</v>
      </c>
      <c r="J4360">
        <f>(1/(1-91/360*VLOOKUP($A4360,Tbills!$B$4:$C$974,2,1)/100))^((1)/91)-1</f>
        <v>1.3889898424768177E-6</v>
      </c>
      <c r="M4360">
        <f>M4359*(1-M$1+J4360)^($A4360-$A4359)*(2-I4360/I4359)</f>
        <v>33.151117552474467</v>
      </c>
    </row>
    <row r="4361" spans="1:13" x14ac:dyDescent="0.25">
      <c r="A4361" s="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 t="str">
        <f>IFERROR(VLOOKUP(A4361,#REF!,5,0),"")</f>
        <v/>
      </c>
      <c r="G4361" t="str">
        <f>IFERROR(VLOOKUP($A4361,#REF!,5,0),"")</f>
        <v/>
      </c>
      <c r="H4361">
        <v>16454.983048999999</v>
      </c>
      <c r="I4361">
        <v>13844.335723</v>
      </c>
      <c r="J4361">
        <f>(1/(1-91/360*VLOOKUP($A4361,Tbills!$B$4:$C$974,2,1)/100))^((1)/91)-1</f>
        <v>1.3889898424768177E-6</v>
      </c>
      <c r="M4361">
        <f>M4360*(1-M$1+J4361)^($A4361-$A4360)*(2-I4361/I4360)</f>
        <v>33.162460130432223</v>
      </c>
    </row>
    <row r="4362" spans="1:13" x14ac:dyDescent="0.25">
      <c r="A4362" s="1">
        <v>44392</v>
      </c>
      <c r="B4362">
        <v>17.010000000000002</v>
      </c>
      <c r="C4362">
        <v>21.09</v>
      </c>
      <c r="D4362">
        <v>12.7257</v>
      </c>
      <c r="E4362">
        <v>10.7059</v>
      </c>
      <c r="F4362" t="str">
        <f>IFERROR(VLOOKUP(A4362,#REF!,5,0),"")</f>
        <v/>
      </c>
      <c r="G4362" t="str">
        <f>IFERROR(VLOOKUP($A4362,#REF!,5,0),"")</f>
        <v/>
      </c>
      <c r="H4362">
        <v>16406.258972</v>
      </c>
      <c r="I4362">
        <v>13803.322681</v>
      </c>
      <c r="J4362">
        <f>(1/(1-91/360*VLOOKUP($A4362,Tbills!$B$4:$C$974,2,1)/100))^((1)/91)-1</f>
        <v>1.3889898424768177E-6</v>
      </c>
      <c r="M4362">
        <f>M4361*(1-M$1+J4362)^($A4362-$A4361)*(2-I4362/I4361)</f>
        <v>33.259518004514561</v>
      </c>
    </row>
    <row r="4363" spans="1:13" x14ac:dyDescent="0.25">
      <c r="A4363" s="1">
        <v>44393</v>
      </c>
      <c r="B4363">
        <v>18.45</v>
      </c>
      <c r="C4363">
        <v>22.07</v>
      </c>
      <c r="D4363">
        <v>13.2834</v>
      </c>
      <c r="E4363">
        <v>11.1751</v>
      </c>
      <c r="F4363" t="str">
        <f>IFERROR(VLOOKUP(A4363,#REF!,5,0),"")</f>
        <v/>
      </c>
      <c r="G4363" t="str">
        <f>IFERROR(VLOOKUP($A4363,#REF!,5,0),"")</f>
        <v/>
      </c>
      <c r="H4363">
        <v>16636.482527</v>
      </c>
      <c r="I4363">
        <v>13997.000926999999</v>
      </c>
      <c r="J4363">
        <f>(1/(1-91/360*VLOOKUP($A4363,Tbills!$B$4:$C$974,2,1)/100))^((1)/91)-1</f>
        <v>1.3889898424768177E-6</v>
      </c>
      <c r="M4363">
        <f>M4362*(1-M$1+J4363)^($A4363-$A4362)*(2-I4363/I4362)</f>
        <v>32.791677152725036</v>
      </c>
    </row>
    <row r="4364" spans="1:13" x14ac:dyDescent="0.25">
      <c r="A4364" s="1">
        <v>44396</v>
      </c>
      <c r="B4364">
        <v>22.5</v>
      </c>
      <c r="C4364">
        <v>24.9</v>
      </c>
      <c r="D4364">
        <v>15.3111</v>
      </c>
      <c r="E4364">
        <v>12.8809</v>
      </c>
      <c r="F4364" t="str">
        <f>IFERROR(VLOOKUP(A4364,#REF!,5,0),"")</f>
        <v/>
      </c>
      <c r="G4364" t="str">
        <f>IFERROR(VLOOKUP($A4364,#REF!,5,0),"")</f>
        <v/>
      </c>
      <c r="H4364">
        <v>17244.614124</v>
      </c>
      <c r="I4364">
        <v>14508.590332</v>
      </c>
      <c r="J4364">
        <f>(1/(1-91/360*VLOOKUP($A4364,Tbills!$B$4:$C$974,2,1)/100))^((1)/91)-1</f>
        <v>1.3889898424768177E-6</v>
      </c>
      <c r="M4364">
        <f>M4363*(1-M$1+J4364)^($A4364-$A4363)*(2-I4364/I4363)</f>
        <v>31.589769873253204</v>
      </c>
    </row>
    <row r="4365" spans="1:13" x14ac:dyDescent="0.25">
      <c r="A4365" s="1">
        <v>44397</v>
      </c>
      <c r="B4365">
        <v>19.73</v>
      </c>
      <c r="C4365">
        <v>23.2</v>
      </c>
      <c r="D4365">
        <v>13.8804</v>
      </c>
      <c r="E4365">
        <v>11.677300000000001</v>
      </c>
      <c r="F4365" t="str">
        <f>IFERROR(VLOOKUP(A4365,#REF!,5,0),"")</f>
        <v/>
      </c>
      <c r="G4365" t="str">
        <f>IFERROR(VLOOKUP($A4365,#REF!,5,0),"")</f>
        <v/>
      </c>
      <c r="H4365">
        <v>17039.133450000001</v>
      </c>
      <c r="I4365">
        <v>14335.690989000001</v>
      </c>
      <c r="J4365">
        <f>(1/(1-91/360*VLOOKUP($A4365,Tbills!$B$4:$C$974,2,1)/100))^((1)/91)-1</f>
        <v>1.3889898424768177E-6</v>
      </c>
      <c r="M4365">
        <f>M4364*(1-M$1+J4365)^($A4365-$A4364)*(2-I4365/I4364)</f>
        <v>31.965088276842923</v>
      </c>
    </row>
    <row r="4366" spans="1:13" x14ac:dyDescent="0.25">
      <c r="A4366" s="1">
        <v>44398</v>
      </c>
      <c r="B4366">
        <v>17.91</v>
      </c>
      <c r="C4366">
        <v>21.87</v>
      </c>
      <c r="D4366">
        <v>12.9908</v>
      </c>
      <c r="E4366">
        <v>10.928900000000001</v>
      </c>
      <c r="F4366" t="str">
        <f>IFERROR(VLOOKUP(A4366,#REF!,5,0),"")</f>
        <v/>
      </c>
      <c r="G4366" t="str">
        <f>IFERROR(VLOOKUP($A4366,#REF!,5,0),"")</f>
        <v/>
      </c>
      <c r="H4366">
        <v>16573.731403000002</v>
      </c>
      <c r="I4366">
        <v>13944.110089</v>
      </c>
      <c r="J4366">
        <f>(1/(1-91/360*VLOOKUP($A4366,Tbills!$B$4:$C$974,2,1)/100))^((1)/91)-1</f>
        <v>1.3889898424768177E-6</v>
      </c>
      <c r="M4366">
        <f>M4365*(1-M$1+J4366)^($A4366-$A4365)*(2-I4366/I4365)</f>
        <v>32.837049056898849</v>
      </c>
    </row>
    <row r="4367" spans="1:13" x14ac:dyDescent="0.25">
      <c r="A4367" s="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 t="str">
        <f>IFERROR(VLOOKUP(A4367,#REF!,5,0),"")</f>
        <v/>
      </c>
      <c r="G4367" t="str">
        <f>IFERROR(VLOOKUP($A4367,#REF!,5,0),"")</f>
        <v/>
      </c>
      <c r="H4367">
        <v>16525.72983</v>
      </c>
      <c r="I4367">
        <v>13903.705173</v>
      </c>
      <c r="J4367">
        <f>(1/(1-91/360*VLOOKUP($A4367,Tbills!$B$4:$C$974,2,1)/100))^((1)/91)-1</f>
        <v>1.3889898424768177E-6</v>
      </c>
      <c r="M4367">
        <f>M4366*(1-M$1+J4367)^($A4367-$A4366)*(2-I4367/I4366)</f>
        <v>32.93102648190014</v>
      </c>
    </row>
    <row r="4368" spans="1:13" x14ac:dyDescent="0.25">
      <c r="A4368" s="1">
        <v>44400</v>
      </c>
      <c r="B4368">
        <v>17.2</v>
      </c>
      <c r="C4368">
        <v>21.65</v>
      </c>
      <c r="D4368">
        <v>13.1503</v>
      </c>
      <c r="E4368">
        <v>11.0631</v>
      </c>
      <c r="F4368" t="str">
        <f>IFERROR(VLOOKUP(A4368,#REF!,5,0),"")</f>
        <v/>
      </c>
      <c r="G4368" t="str">
        <f>IFERROR(VLOOKUP($A4368,#REF!,5,0),"")</f>
        <v/>
      </c>
      <c r="H4368">
        <v>16434.578529999999</v>
      </c>
      <c r="I4368">
        <v>13826.996915</v>
      </c>
      <c r="J4368">
        <f>(1/(1-91/360*VLOOKUP($A4368,Tbills!$B$4:$C$974,2,1)/100))^((1)/91)-1</f>
        <v>1.3889898424768177E-6</v>
      </c>
      <c r="M4368">
        <f>M4367*(1-M$1+J4368)^($A4368-$A4367)*(2-I4368/I4367)</f>
        <v>33.1115318235126</v>
      </c>
    </row>
    <row r="4369" spans="1:13" x14ac:dyDescent="0.25">
      <c r="A4369" s="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 t="str">
        <f>IFERROR(VLOOKUP(A4369,#REF!,5,0),"")</f>
        <v/>
      </c>
      <c r="G4369" t="str">
        <f>IFERROR(VLOOKUP($A4369,#REF!,5,0),"")</f>
        <v/>
      </c>
      <c r="H4369">
        <v>16528.878674</v>
      </c>
      <c r="I4369">
        <v>13906.277372</v>
      </c>
      <c r="J4369">
        <f>(1/(1-91/360*VLOOKUP($A4369,Tbills!$B$4:$C$974,2,1)/100))^((1)/91)-1</f>
        <v>1.3889898424768177E-6</v>
      </c>
      <c r="M4369">
        <f>M4368*(1-M$1+J4369)^($A4369-$A4368)*(2-I4369/I4368)</f>
        <v>32.918163140591524</v>
      </c>
    </row>
    <row r="4370" spans="1:13" x14ac:dyDescent="0.25">
      <c r="A4370" s="1">
        <v>44404</v>
      </c>
      <c r="B4370">
        <v>19.36</v>
      </c>
      <c r="C4370">
        <v>23</v>
      </c>
      <c r="D4370">
        <v>13.3886</v>
      </c>
      <c r="E4370">
        <v>11.263400000000001</v>
      </c>
      <c r="F4370" t="str">
        <f>IFERROR(VLOOKUP(A4370,#REF!,5,0),"")</f>
        <v/>
      </c>
      <c r="G4370" t="str">
        <f>IFERROR(VLOOKUP($A4370,#REF!,5,0),"")</f>
        <v/>
      </c>
      <c r="H4370">
        <v>16751.238028</v>
      </c>
      <c r="I4370">
        <v>14093.336133999999</v>
      </c>
      <c r="J4370">
        <f>(1/(1-91/360*VLOOKUP($A4370,Tbills!$B$4:$C$974,2,1)/100))^((1)/91)-1</f>
        <v>1.3889898424768177E-6</v>
      </c>
      <c r="M4370">
        <f>M4369*(1-M$1+J4370)^($A4370-$A4369)*(2-I4370/I4369)</f>
        <v>32.474212050471806</v>
      </c>
    </row>
    <row r="4371" spans="1:13" x14ac:dyDescent="0.25">
      <c r="A4371" s="1">
        <v>44405</v>
      </c>
      <c r="B4371">
        <v>18.309999999999999</v>
      </c>
      <c r="C4371">
        <v>22.35</v>
      </c>
      <c r="D4371">
        <v>13.0364</v>
      </c>
      <c r="E4371">
        <v>10.9671</v>
      </c>
      <c r="F4371" t="str">
        <f>IFERROR(VLOOKUP(A4371,#REF!,5,0),"")</f>
        <v/>
      </c>
      <c r="G4371" t="str">
        <f>IFERROR(VLOOKUP($A4371,#REF!,5,0),"")</f>
        <v/>
      </c>
      <c r="H4371">
        <v>16583.480584000001</v>
      </c>
      <c r="I4371">
        <v>13952.177017</v>
      </c>
      <c r="J4371">
        <f>(1/(1-91/360*VLOOKUP($A4371,Tbills!$B$4:$C$974,2,1)/100))^((1)/91)-1</f>
        <v>1.3889898424768177E-6</v>
      </c>
      <c r="M4371">
        <f>M4370*(1-M$1+J4371)^($A4371-$A4370)*(2-I4371/I4370)</f>
        <v>32.798306789618813</v>
      </c>
    </row>
    <row r="4372" spans="1:13" x14ac:dyDescent="0.25">
      <c r="A4372" s="1">
        <v>44406</v>
      </c>
      <c r="B4372">
        <v>17.7</v>
      </c>
      <c r="C4372">
        <v>21.88</v>
      </c>
      <c r="D4372">
        <v>12.8116</v>
      </c>
      <c r="E4372">
        <v>10.777900000000001</v>
      </c>
      <c r="F4372" t="str">
        <f>IFERROR(VLOOKUP(A4372,#REF!,5,0),"")</f>
        <v/>
      </c>
      <c r="G4372" t="str">
        <f>IFERROR(VLOOKUP($A4372,#REF!,5,0),"")</f>
        <v/>
      </c>
      <c r="H4372">
        <v>16486.9787</v>
      </c>
      <c r="I4372">
        <v>13870.967723</v>
      </c>
      <c r="J4372">
        <f>(1/(1-91/360*VLOOKUP($A4372,Tbills!$B$4:$C$974,2,1)/100))^((1)/91)-1</f>
        <v>1.3889898424768177E-6</v>
      </c>
      <c r="M4372">
        <f>M4371*(1-M$1+J4372)^($A4372-$A4371)*(2-I4372/I4371)</f>
        <v>32.988036529598652</v>
      </c>
    </row>
    <row r="4373" spans="1:13" x14ac:dyDescent="0.25">
      <c r="A4373" s="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 t="str">
        <f>IFERROR(VLOOKUP(A4373,#REF!,5,0),"")</f>
        <v/>
      </c>
      <c r="G4373" t="str">
        <f>IFERROR(VLOOKUP($A4373,#REF!,5,0),"")</f>
        <v/>
      </c>
      <c r="H4373">
        <v>16751.943617000001</v>
      </c>
      <c r="I4373">
        <v>14093.871036</v>
      </c>
      <c r="J4373">
        <f>(1/(1-91/360*VLOOKUP($A4373,Tbills!$B$4:$C$974,2,1)/100))^((1)/91)-1</f>
        <v>1.3889898424768177E-6</v>
      </c>
      <c r="M4373">
        <f>M4372*(1-M$1+J4373)^($A4373-$A4372)*(2-I4373/I4372)</f>
        <v>32.456770831204295</v>
      </c>
    </row>
    <row r="4374" spans="1:13" x14ac:dyDescent="0.25">
      <c r="A4374" s="1">
        <v>44410</v>
      </c>
      <c r="B4374">
        <v>19.46</v>
      </c>
      <c r="C4374">
        <v>23.05</v>
      </c>
      <c r="D4374">
        <v>13.6501</v>
      </c>
      <c r="E4374">
        <v>11.4833</v>
      </c>
      <c r="F4374" t="str">
        <f>IFERROR(VLOOKUP(A4374,#REF!,5,0),"")</f>
        <v/>
      </c>
      <c r="G4374" t="str">
        <f>IFERROR(VLOOKUP($A4374,#REF!,5,0),"")</f>
        <v/>
      </c>
      <c r="H4374">
        <v>17048.147893000001</v>
      </c>
      <c r="I4374">
        <v>14343.017113</v>
      </c>
      <c r="J4374">
        <f>(1/(1-91/360*VLOOKUP($A4374,Tbills!$B$4:$C$974,2,1)/100))^((1)/91)-1</f>
        <v>1.3889898424768177E-6</v>
      </c>
      <c r="M4374">
        <f>M4373*(1-M$1+J4374)^($A4374-$A4373)*(2-I4374/I4373)</f>
        <v>31.879607687563514</v>
      </c>
    </row>
    <row r="4375" spans="1:13" x14ac:dyDescent="0.25">
      <c r="A4375" s="1">
        <v>44411</v>
      </c>
      <c r="B4375">
        <v>18.04</v>
      </c>
      <c r="C4375">
        <v>22.18</v>
      </c>
      <c r="D4375">
        <v>12.9581</v>
      </c>
      <c r="E4375">
        <v>10.901199999999999</v>
      </c>
      <c r="F4375" t="str">
        <f>IFERROR(VLOOKUP(A4375,#REF!,5,0),"")</f>
        <v/>
      </c>
      <c r="G4375" t="str">
        <f>IFERROR(VLOOKUP($A4375,#REF!,5,0),"")</f>
        <v/>
      </c>
      <c r="H4375">
        <v>16725.124222999999</v>
      </c>
      <c r="I4375">
        <v>14071.229603</v>
      </c>
      <c r="J4375">
        <f>(1/(1-91/360*VLOOKUP($A4375,Tbills!$B$4:$C$974,2,1)/100))^((1)/91)-1</f>
        <v>1.3889898424768177E-6</v>
      </c>
      <c r="M4375">
        <f>M4374*(1-M$1+J4375)^($A4375-$A4374)*(2-I4375/I4374)</f>
        <v>32.482541772545751</v>
      </c>
    </row>
    <row r="4376" spans="1:13" x14ac:dyDescent="0.25">
      <c r="A4376" s="1">
        <v>44412</v>
      </c>
      <c r="B4376">
        <v>17.97</v>
      </c>
      <c r="C4376">
        <v>22.17</v>
      </c>
      <c r="D4376">
        <v>12.9298</v>
      </c>
      <c r="E4376">
        <v>10.8774</v>
      </c>
      <c r="F4376" t="str">
        <f>IFERROR(VLOOKUP(A4376,#REF!,5,0),"")</f>
        <v/>
      </c>
      <c r="G4376" t="str">
        <f>IFERROR(VLOOKUP($A4376,#REF!,5,0),"")</f>
        <v/>
      </c>
      <c r="H4376">
        <v>16741.466251999998</v>
      </c>
      <c r="I4376">
        <v>14084.958981</v>
      </c>
      <c r="J4376">
        <f>(1/(1-91/360*VLOOKUP($A4376,Tbills!$B$4:$C$974,2,1)/100))^((1)/91)-1</f>
        <v>1.3889898424768177E-6</v>
      </c>
      <c r="M4376">
        <f>M4375*(1-M$1+J4376)^($A4376-$A4375)*(2-I4376/I4375)</f>
        <v>32.449693210574964</v>
      </c>
    </row>
    <row r="4377" spans="1:13" x14ac:dyDescent="0.25">
      <c r="A4377" s="1">
        <v>44413</v>
      </c>
      <c r="B4377">
        <v>17.28</v>
      </c>
      <c r="C4377">
        <v>21.52</v>
      </c>
      <c r="D4377">
        <v>12.621700000000001</v>
      </c>
      <c r="E4377">
        <v>10.6182</v>
      </c>
      <c r="F4377" t="str">
        <f>IFERROR(VLOOKUP(A4377,#REF!,5,0),"")</f>
        <v/>
      </c>
      <c r="G4377" t="str">
        <f>IFERROR(VLOOKUP($A4377,#REF!,5,0),"")</f>
        <v/>
      </c>
      <c r="H4377">
        <v>16529.773541999999</v>
      </c>
      <c r="I4377">
        <v>13906.837744</v>
      </c>
      <c r="J4377">
        <f>(1/(1-91/360*VLOOKUP($A4377,Tbills!$B$4:$C$974,2,1)/100))^((1)/91)-1</f>
        <v>1.3889898424768177E-6</v>
      </c>
      <c r="M4377">
        <f>M4376*(1-M$1+J4377)^($A4377-$A4376)*(2-I4377/I4376)</f>
        <v>32.858888857312259</v>
      </c>
    </row>
    <row r="4378" spans="1:13" x14ac:dyDescent="0.25">
      <c r="A4378" s="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 t="str">
        <f>IFERROR(VLOOKUP(A4378,#REF!,5,0),"")</f>
        <v/>
      </c>
      <c r="G4378" t="str">
        <f>IFERROR(VLOOKUP($A4378,#REF!,5,0),"")</f>
        <v/>
      </c>
      <c r="H4378">
        <v>16359.454119</v>
      </c>
      <c r="I4378">
        <v>13763.525202000001</v>
      </c>
      <c r="J4378">
        <f>(1/(1-91/360*VLOOKUP($A4378,Tbills!$B$4:$C$974,2,1)/100))^((1)/91)-1</f>
        <v>1.3889898424768177E-6</v>
      </c>
      <c r="M4378">
        <f>M4377*(1-M$1+J4378)^($A4378-$A4377)*(2-I4378/I4377)</f>
        <v>33.196324058770998</v>
      </c>
    </row>
    <row r="4379" spans="1:13" x14ac:dyDescent="0.25">
      <c r="A4379" s="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 t="str">
        <f>IFERROR(VLOOKUP(A4379,#REF!,5,0),"")</f>
        <v/>
      </c>
      <c r="G4379" t="str">
        <f>IFERROR(VLOOKUP($A4379,#REF!,5,0),"")</f>
        <v/>
      </c>
      <c r="H4379">
        <v>16434.934945000001</v>
      </c>
      <c r="I4379">
        <v>13826.971328</v>
      </c>
      <c r="J4379">
        <f>(1/(1-91/360*VLOOKUP($A4379,Tbills!$B$4:$C$974,2,1)/100))^((1)/91)-1</f>
        <v>1.3889898424768177E-6</v>
      </c>
      <c r="M4379">
        <f>M4378*(1-M$1+J4379)^($A4379-$A4378)*(2-I4379/I4378)</f>
        <v>33.039769357541175</v>
      </c>
    </row>
    <row r="4380" spans="1:13" x14ac:dyDescent="0.25">
      <c r="A4380" s="1">
        <v>44418</v>
      </c>
      <c r="B4380">
        <v>16.79</v>
      </c>
      <c r="C4380">
        <v>21.21</v>
      </c>
      <c r="D4380">
        <v>11.9605</v>
      </c>
      <c r="E4380">
        <v>10.0619</v>
      </c>
      <c r="F4380" t="str">
        <f>IFERROR(VLOOKUP(A4380,#REF!,5,0),"")</f>
        <v/>
      </c>
      <c r="G4380" t="str">
        <f>IFERROR(VLOOKUP($A4380,#REF!,5,0),"")</f>
        <v/>
      </c>
      <c r="H4380">
        <v>16367.392820999999</v>
      </c>
      <c r="I4380">
        <v>13770.127861999999</v>
      </c>
      <c r="J4380">
        <f>(1/(1-91/360*VLOOKUP($A4380,Tbills!$B$4:$C$974,2,1)/100))^((1)/91)-1</f>
        <v>1.3889898424768177E-6</v>
      </c>
      <c r="M4380">
        <f>M4379*(1-M$1+J4380)^($A4380-$A4379)*(2-I4380/I4379)</f>
        <v>33.174416767522416</v>
      </c>
    </row>
    <row r="4381" spans="1:13" x14ac:dyDescent="0.25">
      <c r="A4381" s="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 t="str">
        <f>IFERROR(VLOOKUP(A4381,#REF!,5,0),"")</f>
        <v/>
      </c>
      <c r="G4381" t="str">
        <f>IFERROR(VLOOKUP($A4381,#REF!,5,0),"")</f>
        <v/>
      </c>
      <c r="H4381">
        <v>16105.667151</v>
      </c>
      <c r="I4381">
        <v>13549.915086999999</v>
      </c>
      <c r="J4381">
        <f>(1/(1-91/360*VLOOKUP($A4381,Tbills!$B$4:$C$974,2,1)/100))^((1)/91)-1</f>
        <v>1.3889898424768177E-6</v>
      </c>
      <c r="M4381">
        <f>M4380*(1-M$1+J4381)^($A4381-$A4380)*(2-I4381/I4380)</f>
        <v>33.703744379777547</v>
      </c>
    </row>
    <row r="4382" spans="1:13" x14ac:dyDescent="0.25">
      <c r="A4382" s="1">
        <v>44420</v>
      </c>
      <c r="B4382">
        <v>15.59</v>
      </c>
      <c r="C4382">
        <v>20.25</v>
      </c>
      <c r="D4382">
        <v>11.387</v>
      </c>
      <c r="E4382">
        <v>9.5792999999999999</v>
      </c>
      <c r="F4382" t="str">
        <f>IFERROR(VLOOKUP(A4382,#REF!,5,0),"")</f>
        <v/>
      </c>
      <c r="G4382" t="str">
        <f>IFERROR(VLOOKUP($A4382,#REF!,5,0),"")</f>
        <v/>
      </c>
      <c r="H4382">
        <v>15918.302555</v>
      </c>
      <c r="I4382">
        <v>13392.263903999999</v>
      </c>
      <c r="J4382">
        <f>(1/(1-91/360*VLOOKUP($A4382,Tbills!$B$4:$C$974,2,1)/100))^((1)/91)-1</f>
        <v>1.4042665306135405E-6</v>
      </c>
      <c r="M4382">
        <f>M4381*(1-M$1+J4382)^($A4382-$A4381)*(2-I4382/I4381)</f>
        <v>34.094669073416306</v>
      </c>
    </row>
    <row r="4383" spans="1:13" x14ac:dyDescent="0.25">
      <c r="A4383" s="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 t="str">
        <f>IFERROR(VLOOKUP(A4383,#REF!,5,0),"")</f>
        <v/>
      </c>
      <c r="G4383" t="str">
        <f>IFERROR(VLOOKUP($A4383,#REF!,5,0),"")</f>
        <v/>
      </c>
      <c r="H4383">
        <v>15927.480374000001</v>
      </c>
      <c r="I4383">
        <v>13399.96651</v>
      </c>
      <c r="J4383">
        <f>(1/(1-91/360*VLOOKUP($A4383,Tbills!$B$4:$C$974,2,1)/100))^((1)/91)-1</f>
        <v>1.4042665306135405E-6</v>
      </c>
      <c r="M4383">
        <f>M4382*(1-M$1+J4383)^($A4383-$A4382)*(2-I4383/I4382)</f>
        <v>34.073846948926438</v>
      </c>
    </row>
    <row r="4384" spans="1:13" x14ac:dyDescent="0.25">
      <c r="A4384" s="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 t="str">
        <f>IFERROR(VLOOKUP(A4384,#REF!,5,0),"")</f>
        <v/>
      </c>
      <c r="G4384" t="str">
        <f>IFERROR(VLOOKUP($A4384,#REF!,5,0),"")</f>
        <v/>
      </c>
      <c r="H4384">
        <v>16028.903490000001</v>
      </c>
      <c r="I4384">
        <v>13485.238455000001</v>
      </c>
      <c r="J4384">
        <f>(1/(1-91/360*VLOOKUP($A4384,Tbills!$B$4:$C$974,2,1)/100))^((1)/91)-1</f>
        <v>1.4042665306135405E-6</v>
      </c>
      <c r="M4384">
        <f>M4383*(1-M$1+J4384)^($A4384-$A4383)*(2-I4384/I4383)</f>
        <v>33.853400848849482</v>
      </c>
    </row>
    <row r="4385" spans="1:13" x14ac:dyDescent="0.25">
      <c r="A4385" s="1">
        <v>44425</v>
      </c>
      <c r="B4385">
        <v>17.91</v>
      </c>
      <c r="C4385">
        <v>21.7</v>
      </c>
      <c r="D4385">
        <v>11.8017</v>
      </c>
      <c r="E4385">
        <v>9.9282000000000004</v>
      </c>
      <c r="F4385" t="str">
        <f>IFERROR(VLOOKUP(A4385,#REF!,5,0),"")</f>
        <v/>
      </c>
      <c r="G4385" t="str">
        <f>IFERROR(VLOOKUP($A4385,#REF!,5,0),"")</f>
        <v/>
      </c>
      <c r="H4385">
        <v>16259.233913</v>
      </c>
      <c r="I4385">
        <v>13678.998255</v>
      </c>
      <c r="J4385">
        <f>(1/(1-91/360*VLOOKUP($A4385,Tbills!$B$4:$C$974,2,1)/100))^((1)/91)-1</f>
        <v>1.4042665306135405E-6</v>
      </c>
      <c r="M4385">
        <f>M4384*(1-M$1+J4385)^($A4385-$A4384)*(2-I4385/I4384)</f>
        <v>33.365798145006316</v>
      </c>
    </row>
    <row r="4386" spans="1:13" x14ac:dyDescent="0.25">
      <c r="A4386" s="1">
        <v>44426</v>
      </c>
      <c r="B4386">
        <v>21.57</v>
      </c>
      <c r="C4386">
        <v>23.8</v>
      </c>
      <c r="D4386">
        <v>12.7004</v>
      </c>
      <c r="E4386">
        <v>10.6843</v>
      </c>
      <c r="F4386" t="str">
        <f>IFERROR(VLOOKUP(A4386,#REF!,5,0),"")</f>
        <v/>
      </c>
      <c r="G4386" t="str">
        <f>IFERROR(VLOOKUP($A4386,#REF!,5,0),"")</f>
        <v/>
      </c>
      <c r="H4386">
        <v>16813.095311000001</v>
      </c>
      <c r="I4386">
        <v>14144.946209</v>
      </c>
      <c r="J4386">
        <f>(1/(1-91/360*VLOOKUP($A4386,Tbills!$B$4:$C$974,2,1)/100))^((1)/91)-1</f>
        <v>1.4042665306135405E-6</v>
      </c>
      <c r="M4386">
        <f>M4385*(1-M$1+J4386)^($A4386-$A4385)*(2-I4386/I4385)</f>
        <v>32.22811160347419</v>
      </c>
    </row>
    <row r="4387" spans="1:13" x14ac:dyDescent="0.25">
      <c r="A4387" s="1">
        <v>44427</v>
      </c>
      <c r="B4387">
        <v>21.67</v>
      </c>
      <c r="C4387">
        <v>24.2</v>
      </c>
      <c r="D4387">
        <v>13.0618</v>
      </c>
      <c r="E4387">
        <v>10.988300000000001</v>
      </c>
      <c r="F4387" t="str">
        <f>IFERROR(VLOOKUP(A4387,#REF!,5,0),"")</f>
        <v/>
      </c>
      <c r="G4387" t="str">
        <f>IFERROR(VLOOKUP($A4387,#REF!,5,0),"")</f>
        <v/>
      </c>
      <c r="H4387">
        <v>16792.458258999999</v>
      </c>
      <c r="I4387">
        <v>14127.564285</v>
      </c>
      <c r="J4387">
        <f>(1/(1-91/360*VLOOKUP($A4387,Tbills!$B$4:$C$974,2,1)/100))^((1)/91)-1</f>
        <v>1.944569536060925E-6</v>
      </c>
      <c r="M4387">
        <f>M4386*(1-M$1+J4387)^($A4387-$A4386)*(2-I4387/I4386)</f>
        <v>32.266584189573209</v>
      </c>
    </row>
    <row r="4388" spans="1:13" x14ac:dyDescent="0.25">
      <c r="A4388" s="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 t="str">
        <f>IFERROR(VLOOKUP(A4388,#REF!,5,0),"")</f>
        <v/>
      </c>
      <c r="G4388" t="str">
        <f>IFERROR(VLOOKUP($A4388,#REF!,5,0),"")</f>
        <v/>
      </c>
      <c r="H4388">
        <v>16520.019144000002</v>
      </c>
      <c r="I4388">
        <v>13898.332664</v>
      </c>
      <c r="J4388">
        <f>(1/(1-91/360*VLOOKUP($A4388,Tbills!$B$4:$C$974,2,1)/100))^((1)/91)-1</f>
        <v>1.944569536060925E-6</v>
      </c>
      <c r="M4388">
        <f>M4387*(1-M$1+J4388)^($A4388-$A4387)*(2-I4388/I4387)</f>
        <v>32.78898765206948</v>
      </c>
    </row>
    <row r="4389" spans="1:13" x14ac:dyDescent="0.25">
      <c r="A4389" s="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 t="str">
        <f>IFERROR(VLOOKUP(A4389,#REF!,5,0),"")</f>
        <v/>
      </c>
      <c r="G4389" t="str">
        <f>IFERROR(VLOOKUP($A4389,#REF!,5,0),"")</f>
        <v/>
      </c>
      <c r="H4389">
        <v>16408.637575000001</v>
      </c>
      <c r="I4389">
        <v>13804.545998</v>
      </c>
      <c r="J4389">
        <f>(1/(1-91/360*VLOOKUP($A4389,Tbills!$B$4:$C$974,2,1)/100))^((1)/91)-1</f>
        <v>1.944569536060925E-6</v>
      </c>
      <c r="M4389">
        <f>M4388*(1-M$1+J4389)^($A4389-$A4388)*(2-I4389/I4388)</f>
        <v>33.006779345402229</v>
      </c>
    </row>
    <row r="4390" spans="1:13" x14ac:dyDescent="0.25">
      <c r="A4390" s="1">
        <v>44432</v>
      </c>
      <c r="B4390">
        <v>17.22</v>
      </c>
      <c r="C4390">
        <v>21.22</v>
      </c>
      <c r="D4390">
        <v>11.6212</v>
      </c>
      <c r="E4390">
        <v>9.7761999999999993</v>
      </c>
      <c r="F4390" t="str">
        <f>IFERROR(VLOOKUP(A4390,#REF!,5,0),"")</f>
        <v/>
      </c>
      <c r="G4390" t="str">
        <f>IFERROR(VLOOKUP($A4390,#REF!,5,0),"")</f>
        <v/>
      </c>
      <c r="H4390">
        <v>16436.829967999998</v>
      </c>
      <c r="I4390">
        <v>13828.237343999999</v>
      </c>
      <c r="J4390">
        <f>(1/(1-91/360*VLOOKUP($A4390,Tbills!$B$4:$C$974,2,1)/100))^((1)/91)-1</f>
        <v>1.944569536060925E-6</v>
      </c>
      <c r="M4390">
        <f>M4389*(1-M$1+J4390)^($A4390-$A4389)*(2-I4390/I4389)</f>
        <v>32.948978518837762</v>
      </c>
    </row>
    <row r="4391" spans="1:13" x14ac:dyDescent="0.25">
      <c r="A4391" s="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 t="str">
        <f>IFERROR(VLOOKUP(A4391,#REF!,5,0),"")</f>
        <v/>
      </c>
      <c r="G4391" t="str">
        <f>IFERROR(VLOOKUP($A4391,#REF!,5,0),"")</f>
        <v/>
      </c>
      <c r="H4391">
        <v>16285.014524</v>
      </c>
      <c r="I4391">
        <v>13700.488746999999</v>
      </c>
      <c r="J4391">
        <f>(1/(1-91/360*VLOOKUP($A4391,Tbills!$B$4:$C$974,2,1)/100))^((1)/91)-1</f>
        <v>1.944569536060925E-6</v>
      </c>
      <c r="M4391">
        <f>M4390*(1-M$1+J4391)^($A4391-$A4390)*(2-I4391/I4390)</f>
        <v>33.252203886065914</v>
      </c>
    </row>
    <row r="4392" spans="1:13" x14ac:dyDescent="0.25">
      <c r="A4392" s="1">
        <v>44434</v>
      </c>
      <c r="B4392">
        <v>18.84</v>
      </c>
      <c r="C4392">
        <v>21.86</v>
      </c>
      <c r="D4392">
        <v>11.8217</v>
      </c>
      <c r="E4392">
        <v>9.9449000000000005</v>
      </c>
      <c r="F4392" t="str">
        <f>IFERROR(VLOOKUP(A4392,#REF!,5,0),"")</f>
        <v/>
      </c>
      <c r="G4392" t="str">
        <f>IFERROR(VLOOKUP($A4392,#REF!,5,0),"")</f>
        <v/>
      </c>
      <c r="H4392">
        <v>16497.343038999999</v>
      </c>
      <c r="I4392">
        <v>13879.092860000001</v>
      </c>
      <c r="J4392">
        <f>(1/(1-91/360*VLOOKUP($A4392,Tbills!$B$4:$C$974,2,1)/100))^((1)/91)-1</f>
        <v>1.5447251433542419E-6</v>
      </c>
      <c r="M4392">
        <f>M4391*(1-M$1+J4392)^($A4392-$A4391)*(2-I4392/I4391)</f>
        <v>32.817553986080107</v>
      </c>
    </row>
    <row r="4393" spans="1:13" x14ac:dyDescent="0.25">
      <c r="A4393" s="1">
        <v>44435</v>
      </c>
      <c r="B4393">
        <v>16.39</v>
      </c>
      <c r="C4393">
        <v>20.61</v>
      </c>
      <c r="D4393">
        <v>11.2301</v>
      </c>
      <c r="E4393">
        <v>9.4472000000000005</v>
      </c>
      <c r="F4393" t="str">
        <f>IFERROR(VLOOKUP(A4393,#REF!,5,0),"")</f>
        <v/>
      </c>
      <c r="G4393" t="str">
        <f>IFERROR(VLOOKUP($A4393,#REF!,5,0),"")</f>
        <v/>
      </c>
      <c r="H4393">
        <v>16103.735549000001</v>
      </c>
      <c r="I4393">
        <v>13547.932346</v>
      </c>
      <c r="J4393">
        <f>(1/(1-91/360*VLOOKUP($A4393,Tbills!$B$4:$C$974,2,1)/100))^((1)/91)-1</f>
        <v>1.5447251433542419E-6</v>
      </c>
      <c r="M4393">
        <f>M4392*(1-M$1+J4393)^($A4393-$A4392)*(2-I4393/I4392)</f>
        <v>33.599402636205021</v>
      </c>
    </row>
    <row r="4394" spans="1:13" x14ac:dyDescent="0.25">
      <c r="A4394" s="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 t="str">
        <f>IFERROR(VLOOKUP(A4394,#REF!,5,0),"")</f>
        <v/>
      </c>
      <c r="G4394" t="str">
        <f>IFERROR(VLOOKUP($A4394,#REF!,5,0),"")</f>
        <v/>
      </c>
      <c r="H4394">
        <v>16141.437250000001</v>
      </c>
      <c r="I4394">
        <v>13579.587675000001</v>
      </c>
      <c r="J4394">
        <f>(1/(1-91/360*VLOOKUP($A4394,Tbills!$B$4:$C$974,2,1)/100))^((1)/91)-1</f>
        <v>1.5447251433542419E-6</v>
      </c>
      <c r="M4394">
        <f>M4393*(1-M$1+J4394)^($A4394-$A4393)*(2-I4394/I4393)</f>
        <v>33.517332207064477</v>
      </c>
    </row>
    <row r="4395" spans="1:13" x14ac:dyDescent="0.25">
      <c r="A4395" s="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 t="str">
        <f>IFERROR(VLOOKUP(A4395,#REF!,5,0),"")</f>
        <v/>
      </c>
      <c r="G4395" t="str">
        <f>IFERROR(VLOOKUP($A4395,#REF!,5,0),"")</f>
        <v/>
      </c>
      <c r="H4395">
        <v>16150.538852</v>
      </c>
      <c r="I4395">
        <v>13587.223760999999</v>
      </c>
      <c r="J4395">
        <f>(1/(1-91/360*VLOOKUP($A4395,Tbills!$B$4:$C$974,2,1)/100))^((1)/91)-1</f>
        <v>1.5447251433542419E-6</v>
      </c>
      <c r="M4395">
        <f>M4394*(1-M$1+J4395)^($A4395-$A4394)*(2-I4395/I4394)</f>
        <v>33.497297471461636</v>
      </c>
    </row>
    <row r="4396" spans="1:13" x14ac:dyDescent="0.25">
      <c r="A4396" s="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 t="str">
        <f>IFERROR(VLOOKUP(A4396,#REF!,5,0),"")</f>
        <v/>
      </c>
      <c r="G4396" t="str">
        <f>IFERROR(VLOOKUP($A4396,#REF!,5,0),"")</f>
        <v/>
      </c>
      <c r="H4396">
        <v>15987.138908999999</v>
      </c>
      <c r="I4396">
        <v>13449.736672999999</v>
      </c>
      <c r="J4396">
        <f>(1/(1-91/360*VLOOKUP($A4396,Tbills!$B$4:$C$974,2,1)/100))^((1)/91)-1</f>
        <v>1.5447251433542419E-6</v>
      </c>
      <c r="M4396">
        <f>M4395*(1-M$1+J4396)^($A4396-$A4395)*(2-I4396/I4395)</f>
        <v>33.835052411698179</v>
      </c>
    </row>
    <row r="4397" spans="1:13" x14ac:dyDescent="0.25">
      <c r="A4397" s="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 t="str">
        <f>IFERROR(VLOOKUP(A4397,#REF!,5,0),"")</f>
        <v/>
      </c>
      <c r="G4397" t="str">
        <f>IFERROR(VLOOKUP($A4397,#REF!,5,0),"")</f>
        <v/>
      </c>
      <c r="H4397">
        <v>15995.106656</v>
      </c>
      <c r="I4397">
        <v>13456.419040999999</v>
      </c>
      <c r="J4397">
        <f>(1/(1-91/360*VLOOKUP($A4397,Tbills!$B$4:$C$974,2,1)/100))^((1)/91)-1</f>
        <v>1.2500718804542288E-6</v>
      </c>
      <c r="M4397">
        <f>M4396*(1-M$1+J4397)^($A4397-$A4396)*(2-I4397/I4396)</f>
        <v>33.817033265716489</v>
      </c>
    </row>
    <row r="4398" spans="1:13" x14ac:dyDescent="0.25">
      <c r="A4398" s="1">
        <v>44442</v>
      </c>
      <c r="B4398">
        <v>16.41</v>
      </c>
      <c r="C4398">
        <v>20.32</v>
      </c>
      <c r="D4398">
        <v>10.8848</v>
      </c>
      <c r="E4398">
        <v>9.1565999999999992</v>
      </c>
      <c r="F4398" t="str">
        <f>IFERROR(VLOOKUP(A4398,#REF!,5,0),"")</f>
        <v/>
      </c>
      <c r="G4398" t="str">
        <f>IFERROR(VLOOKUP($A4398,#REF!,5,0),"")</f>
        <v/>
      </c>
      <c r="H4398">
        <v>16117.238058000001</v>
      </c>
      <c r="I4398">
        <v>13559.149351</v>
      </c>
      <c r="J4398">
        <f>(1/(1-91/360*VLOOKUP($A4398,Tbills!$B$4:$C$974,2,1)/100))^((1)/91)-1</f>
        <v>1.2500718804542288E-6</v>
      </c>
      <c r="M4398">
        <f>M4397*(1-M$1+J4398)^($A4398-$A4397)*(2-I4398/I4397)</f>
        <v>33.557664696494612</v>
      </c>
    </row>
    <row r="4399" spans="1:13" x14ac:dyDescent="0.25">
      <c r="A4399" s="1">
        <v>44446</v>
      </c>
      <c r="B4399">
        <v>18.14</v>
      </c>
      <c r="C4399">
        <v>21.53</v>
      </c>
      <c r="D4399">
        <v>11.0947</v>
      </c>
      <c r="E4399">
        <v>9.3331</v>
      </c>
      <c r="F4399" t="str">
        <f>IFERROR(VLOOKUP(A4399,#REF!,5,0),"")</f>
        <v/>
      </c>
      <c r="G4399" t="str">
        <f>IFERROR(VLOOKUP($A4399,#REF!,5,0),"")</f>
        <v/>
      </c>
      <c r="H4399">
        <v>16322.116674000001</v>
      </c>
      <c r="I4399">
        <v>13731.442333000001</v>
      </c>
      <c r="J4399">
        <f>(1/(1-91/360*VLOOKUP($A4399,Tbills!$B$4:$C$974,2,1)/100))^((1)/91)-1</f>
        <v>1.2500718804542288E-6</v>
      </c>
      <c r="M4399">
        <f>M4398*(1-M$1+J4399)^($A4399-$A4398)*(2-I4399/I4398)</f>
        <v>33.126519504005771</v>
      </c>
    </row>
    <row r="4400" spans="1:13" x14ac:dyDescent="0.25">
      <c r="A4400" s="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 t="str">
        <f>IFERROR(VLOOKUP(A4400,#REF!,5,0),"")</f>
        <v/>
      </c>
      <c r="G4400" t="str">
        <f>IFERROR(VLOOKUP($A4400,#REF!,5,0),"")</f>
        <v/>
      </c>
      <c r="H4400">
        <v>16360.178478</v>
      </c>
      <c r="I4400">
        <v>13763.445737</v>
      </c>
      <c r="J4400">
        <f>(1/(1-91/360*VLOOKUP($A4400,Tbills!$B$4:$C$974,2,1)/100))^((1)/91)-1</f>
        <v>1.2500718804542288E-6</v>
      </c>
      <c r="M4400">
        <f>M4399*(1-M$1+J4400)^($A4400-$A4399)*(2-I4400/I4399)</f>
        <v>33.048131597763614</v>
      </c>
    </row>
    <row r="4401" spans="1:13" x14ac:dyDescent="0.25">
      <c r="A4401" s="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 t="str">
        <f>IFERROR(VLOOKUP(A4401,#REF!,5,0),"")</f>
        <v/>
      </c>
      <c r="G4401" t="str">
        <f>IFERROR(VLOOKUP($A4401,#REF!,5,0),"")</f>
        <v/>
      </c>
      <c r="H4401">
        <v>16551.830678999999</v>
      </c>
      <c r="I4401">
        <v>13924.661165</v>
      </c>
      <c r="J4401">
        <f>(1/(1-91/360*VLOOKUP($A4401,Tbills!$B$4:$C$974,2,1)/100))^((1)/91)-1</f>
        <v>1.2500718804542288E-6</v>
      </c>
      <c r="M4401">
        <f>M4400*(1-M$1+J4401)^($A4401-$A4400)*(2-I4401/I4400)</f>
        <v>32.659861594114659</v>
      </c>
    </row>
    <row r="4402" spans="1:13" x14ac:dyDescent="0.25">
      <c r="A4402" s="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 t="str">
        <f>IFERROR(VLOOKUP(A4402,#REF!,5,0),"")</f>
        <v/>
      </c>
      <c r="G4402" t="str">
        <f>IFERROR(VLOOKUP($A4402,#REF!,5,0),"")</f>
        <v/>
      </c>
      <c r="H4402">
        <v>16737.738708000001</v>
      </c>
      <c r="I4402">
        <v>14081.043758</v>
      </c>
      <c r="J4402">
        <f>(1/(1-91/360*VLOOKUP($A4402,Tbills!$B$4:$C$974,2,1)/100))^((1)/91)-1</f>
        <v>1.2500718804542288E-6</v>
      </c>
      <c r="M4402">
        <f>M4401*(1-M$1+J4402)^($A4402-$A4401)*(2-I4402/I4401)</f>
        <v>32.291917031923511</v>
      </c>
    </row>
    <row r="4403" spans="1:13" x14ac:dyDescent="0.25">
      <c r="A4403" s="1">
        <v>44452</v>
      </c>
      <c r="B4403">
        <v>19.37</v>
      </c>
      <c r="C4403">
        <v>22.47</v>
      </c>
      <c r="D4403">
        <v>11.3474</v>
      </c>
      <c r="E4403">
        <v>9.5456000000000003</v>
      </c>
      <c r="F4403" t="str">
        <f>IFERROR(VLOOKUP(A4403,#REF!,5,0),"")</f>
        <v/>
      </c>
      <c r="G4403" t="str">
        <f>IFERROR(VLOOKUP($A4403,#REF!,5,0),"")</f>
        <v/>
      </c>
      <c r="H4403">
        <v>16613.260745</v>
      </c>
      <c r="I4403">
        <v>13976.270732999999</v>
      </c>
      <c r="J4403">
        <f>(1/(1-91/360*VLOOKUP($A4403,Tbills!$B$4:$C$974,2,1)/100))^((1)/91)-1</f>
        <v>1.1111556939003009E-6</v>
      </c>
      <c r="M4403">
        <f>M4402*(1-M$1+J4403)^($A4403-$A4402)*(2-I4403/I4402)</f>
        <v>32.52869079808567</v>
      </c>
    </row>
    <row r="4404" spans="1:13" x14ac:dyDescent="0.25">
      <c r="A4404" s="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 t="str">
        <f>IFERROR(VLOOKUP(A4404,#REF!,5,0),"")</f>
        <v/>
      </c>
      <c r="G4404" t="str">
        <f>IFERROR(VLOOKUP($A4404,#REF!,5,0),"")</f>
        <v/>
      </c>
      <c r="H4404">
        <v>16740.430423000002</v>
      </c>
      <c r="I4404">
        <v>14083.23949</v>
      </c>
      <c r="J4404">
        <f>(1/(1-91/360*VLOOKUP($A4404,Tbills!$B$4:$C$974,2,1)/100))^((1)/91)-1</f>
        <v>1.1111556939003009E-6</v>
      </c>
      <c r="M4404">
        <f>M4403*(1-M$1+J4404)^($A4404-$A4403)*(2-I4404/I4403)</f>
        <v>32.278571236958598</v>
      </c>
    </row>
    <row r="4405" spans="1:13" x14ac:dyDescent="0.25">
      <c r="A4405" s="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 t="str">
        <f>IFERROR(VLOOKUP(A4405,#REF!,5,0),"")</f>
        <v/>
      </c>
      <c r="G4405" t="str">
        <f>IFERROR(VLOOKUP($A4405,#REF!,5,0),"")</f>
        <v/>
      </c>
      <c r="H4405">
        <v>16539.678456000001</v>
      </c>
      <c r="I4405">
        <v>13914.337023</v>
      </c>
      <c r="J4405">
        <f>(1/(1-91/360*VLOOKUP($A4405,Tbills!$B$4:$C$974,2,1)/100))^((1)/91)-1</f>
        <v>1.1111556939003009E-6</v>
      </c>
      <c r="M4405">
        <f>M4404*(1-M$1+J4405)^($A4405-$A4404)*(2-I4405/I4404)</f>
        <v>32.664521242196251</v>
      </c>
    </row>
    <row r="4406" spans="1:13" x14ac:dyDescent="0.25">
      <c r="A4406" s="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 t="str">
        <f>IFERROR(VLOOKUP(A4406,#REF!,5,0),"")</f>
        <v/>
      </c>
      <c r="G4406" t="str">
        <f>IFERROR(VLOOKUP($A4406,#REF!,5,0),"")</f>
        <v/>
      </c>
      <c r="H4406">
        <v>16455.716780999999</v>
      </c>
      <c r="I4406">
        <v>13843.687115000001</v>
      </c>
      <c r="J4406">
        <f>(1/(1-91/360*VLOOKUP($A4406,Tbills!$B$4:$C$974,2,1)/100))^((1)/91)-1</f>
        <v>1.1111556939003009E-6</v>
      </c>
      <c r="M4406">
        <f>M4405*(1-M$1+J4406)^($A4406-$A4405)*(2-I4406/I4405)</f>
        <v>32.829197229805821</v>
      </c>
    </row>
    <row r="4407" spans="1:13" x14ac:dyDescent="0.25">
      <c r="A4407" s="1">
        <v>44456</v>
      </c>
      <c r="B4407">
        <v>20.81</v>
      </c>
      <c r="C4407">
        <v>23.22</v>
      </c>
      <c r="D4407">
        <v>11.6533</v>
      </c>
      <c r="E4407">
        <v>9.8028999999999993</v>
      </c>
      <c r="F4407" t="str">
        <f>IFERROR(VLOOKUP(A4407,#REF!,5,0),"")</f>
        <v/>
      </c>
      <c r="G4407" t="str">
        <f>IFERROR(VLOOKUP($A4407,#REF!,5,0),"")</f>
        <v/>
      </c>
      <c r="H4407">
        <v>16749.971823</v>
      </c>
      <c r="I4407">
        <v>14091.219426</v>
      </c>
      <c r="J4407">
        <f>(1/(1-91/360*VLOOKUP($A4407,Tbills!$B$4:$C$974,2,1)/100))^((1)/91)-1</f>
        <v>1.1111556939003009E-6</v>
      </c>
      <c r="M4407">
        <f>M4406*(1-M$1+J4407)^($A4407-$A4406)*(2-I4407/I4406)</f>
        <v>32.241037450361844</v>
      </c>
    </row>
    <row r="4408" spans="1:13" x14ac:dyDescent="0.25">
      <c r="A4408" s="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 t="str">
        <f>IFERROR(VLOOKUP(A4408,#REF!,5,0),"")</f>
        <v/>
      </c>
      <c r="G4408" t="str">
        <f>IFERROR(VLOOKUP($A4408,#REF!,5,0),"")</f>
        <v/>
      </c>
      <c r="H4408">
        <v>17373.316782999998</v>
      </c>
      <c r="I4408">
        <v>14615.572774</v>
      </c>
      <c r="J4408">
        <f>(1/(1-91/360*VLOOKUP($A4408,Tbills!$B$4:$C$974,2,1)/100))^((1)/91)-1</f>
        <v>9.7224128259298936E-7</v>
      </c>
      <c r="M4408">
        <f>M4407*(1-M$1+J4408)^($A4408-$A4407)*(2-I4408/I4407)</f>
        <v>31.0379511575359</v>
      </c>
    </row>
    <row r="4409" spans="1:13" x14ac:dyDescent="0.25">
      <c r="A4409" s="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 t="str">
        <f>IFERROR(VLOOKUP(A4409,#REF!,5,0),"")</f>
        <v/>
      </c>
      <c r="G4409" t="str">
        <f>IFERROR(VLOOKUP($A4409,#REF!,5,0),"")</f>
        <v/>
      </c>
      <c r="H4409">
        <v>17074.959989999999</v>
      </c>
      <c r="I4409">
        <v>14364.561275</v>
      </c>
      <c r="J4409">
        <f>(1/(1-91/360*VLOOKUP($A4409,Tbills!$B$4:$C$974,2,1)/100))^((1)/91)-1</f>
        <v>9.7224128259298936E-7</v>
      </c>
      <c r="M4409">
        <f>M4408*(1-M$1+J4409)^($A4409-$A4408)*(2-I4409/I4408)</f>
        <v>31.569867686503805</v>
      </c>
    </row>
    <row r="4410" spans="1:13" x14ac:dyDescent="0.25">
      <c r="A4410" s="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 t="str">
        <f>IFERROR(VLOOKUP(A4410,#REF!,5,0),"")</f>
        <v/>
      </c>
      <c r="G4410" t="str">
        <f>IFERROR(VLOOKUP($A4410,#REF!,5,0),"")</f>
        <v/>
      </c>
      <c r="H4410">
        <v>16726.515369000001</v>
      </c>
      <c r="I4410">
        <v>14071.413146000001</v>
      </c>
      <c r="J4410">
        <f>(1/(1-91/360*VLOOKUP($A4410,Tbills!$B$4:$C$974,2,1)/100))^((1)/91)-1</f>
        <v>9.7224128259298936E-7</v>
      </c>
      <c r="M4410">
        <f>M4409*(1-M$1+J4410)^($A4410-$A4409)*(2-I4410/I4409)</f>
        <v>32.212976950473369</v>
      </c>
    </row>
    <row r="4411" spans="1:13" x14ac:dyDescent="0.25">
      <c r="A4411" s="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 t="str">
        <f>IFERROR(VLOOKUP(A4411,#REF!,5,0),"")</f>
        <v/>
      </c>
      <c r="G4411" t="str">
        <f>IFERROR(VLOOKUP($A4411,#REF!,5,0),"")</f>
        <v/>
      </c>
      <c r="H4411">
        <v>16366.174693000001</v>
      </c>
      <c r="I4411">
        <v>13768.257872</v>
      </c>
      <c r="J4411">
        <f>(1/(1-91/360*VLOOKUP($A4411,Tbills!$B$4:$C$974,2,1)/100))^((1)/91)-1</f>
        <v>9.7224128259298936E-7</v>
      </c>
      <c r="M4411">
        <f>M4410*(1-M$1+J4411)^($A4411-$A4410)*(2-I4411/I4410)</f>
        <v>32.905789927183868</v>
      </c>
    </row>
    <row r="4412" spans="1:13" x14ac:dyDescent="0.25">
      <c r="A4412" s="1">
        <v>44463</v>
      </c>
      <c r="B4412">
        <v>17.75</v>
      </c>
      <c r="C4412">
        <v>20.82</v>
      </c>
      <c r="D4412">
        <v>10.6708</v>
      </c>
      <c r="E4412">
        <v>8.9763000000000002</v>
      </c>
      <c r="F4412" t="str">
        <f>IFERROR(VLOOKUP(A4412,#REF!,5,0),"")</f>
        <v/>
      </c>
      <c r="G4412" t="str">
        <f>IFERROR(VLOOKUP($A4412,#REF!,5,0),"")</f>
        <v/>
      </c>
      <c r="H4412">
        <v>16267.668476999999</v>
      </c>
      <c r="I4412">
        <v>13685.374846999999</v>
      </c>
      <c r="J4412">
        <f>(1/(1-91/360*VLOOKUP($A4412,Tbills!$B$4:$C$974,2,1)/100))^((1)/91)-1</f>
        <v>9.7224128259298936E-7</v>
      </c>
      <c r="M4412">
        <f>M4411*(1-M$1+J4412)^($A4412-$A4411)*(2-I4412/I4411)</f>
        <v>33.102686066671048</v>
      </c>
    </row>
    <row r="4413" spans="1:13" x14ac:dyDescent="0.25">
      <c r="A4413" s="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 t="str">
        <f>IFERROR(VLOOKUP(A4413,#REF!,5,0),"")</f>
        <v/>
      </c>
      <c r="G4413" t="str">
        <f>IFERROR(VLOOKUP($A4413,#REF!,5,0),"")</f>
        <v/>
      </c>
      <c r="H4413">
        <v>16303.363856</v>
      </c>
      <c r="I4413">
        <v>13715.364104</v>
      </c>
      <c r="J4413">
        <f>(1/(1-91/360*VLOOKUP($A4413,Tbills!$B$4:$C$974,2,1)/100))^((1)/91)-1</f>
        <v>9.7224128259298936E-7</v>
      </c>
      <c r="M4413">
        <f>M4412*(1-M$1+J4413)^($A4413-$A4412)*(2-I4413/I4412)</f>
        <v>33.026578432561351</v>
      </c>
    </row>
    <row r="4414" spans="1:13" x14ac:dyDescent="0.25">
      <c r="A4414" s="1">
        <v>44467</v>
      </c>
      <c r="B4414">
        <v>23.25</v>
      </c>
      <c r="C4414">
        <v>24.03</v>
      </c>
      <c r="D4414">
        <v>11.9146</v>
      </c>
      <c r="E4414">
        <v>10.022500000000001</v>
      </c>
      <c r="F4414" t="str">
        <f>IFERROR(VLOOKUP(A4414,#REF!,5,0),"")</f>
        <v/>
      </c>
      <c r="G4414" t="str">
        <f>IFERROR(VLOOKUP($A4414,#REF!,5,0),"")</f>
        <v/>
      </c>
      <c r="H4414">
        <v>16919.796428000001</v>
      </c>
      <c r="I4414">
        <v>14233.930693</v>
      </c>
      <c r="J4414">
        <f>(1/(1-91/360*VLOOKUP($A4414,Tbills!$B$4:$C$974,2,1)/100))^((1)/91)-1</f>
        <v>9.7224128259298936E-7</v>
      </c>
      <c r="M4414">
        <f>M4413*(1-M$1+J4414)^($A4414-$A4413)*(2-I4414/I4413)</f>
        <v>31.776726329138935</v>
      </c>
    </row>
    <row r="4415" spans="1:13" x14ac:dyDescent="0.25">
      <c r="A4415" s="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 t="str">
        <f>IFERROR(VLOOKUP(A4415,#REF!,5,0),"")</f>
        <v/>
      </c>
      <c r="G4415" t="str">
        <f>IFERROR(VLOOKUP($A4415,#REF!,5,0),"")</f>
        <v/>
      </c>
      <c r="H4415">
        <v>17011.893158999999</v>
      </c>
      <c r="I4415">
        <v>14311.394055999999</v>
      </c>
      <c r="J4415">
        <f>(1/(1-91/360*VLOOKUP($A4415,Tbills!$B$4:$C$974,2,1)/100))^((1)/91)-1</f>
        <v>9.7224128259298936E-7</v>
      </c>
      <c r="M4415">
        <f>M4414*(1-M$1+J4415)^($A4415-$A4414)*(2-I4415/I4414)</f>
        <v>31.602654041752171</v>
      </c>
    </row>
    <row r="4416" spans="1:13" x14ac:dyDescent="0.25">
      <c r="A4416" s="1">
        <v>44469</v>
      </c>
      <c r="B4416">
        <v>23.14</v>
      </c>
      <c r="C4416">
        <v>23.87</v>
      </c>
      <c r="D4416">
        <v>12.075200000000001</v>
      </c>
      <c r="E4416">
        <v>10.1576</v>
      </c>
      <c r="F4416" t="str">
        <f>IFERROR(VLOOKUP(A4416,#REF!,5,0),"")</f>
        <v/>
      </c>
      <c r="G4416" t="str">
        <f>IFERROR(VLOOKUP($A4416,#REF!,5,0),"")</f>
        <v/>
      </c>
      <c r="H4416">
        <v>17073.696627000001</v>
      </c>
      <c r="I4416">
        <v>14363.372814</v>
      </c>
      <c r="J4416">
        <f>(1/(1-91/360*VLOOKUP($A4416,Tbills!$B$4:$C$974,2,1)/100))^((1)/91)-1</f>
        <v>9.7224128259298936E-7</v>
      </c>
      <c r="M4416">
        <f>M4415*(1-M$1+J4416)^($A4416-$A4415)*(2-I4416/I4415)</f>
        <v>31.486739693412559</v>
      </c>
    </row>
    <row r="4417" spans="1:13" x14ac:dyDescent="0.25">
      <c r="A4417" s="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 t="str">
        <f>IFERROR(VLOOKUP(A4417,#REF!,5,0),"")</f>
        <v/>
      </c>
      <c r="G4417" t="str">
        <f>IFERROR(VLOOKUP($A4417,#REF!,5,0),"")</f>
        <v/>
      </c>
      <c r="H4417">
        <v>16885.179854000002</v>
      </c>
      <c r="I4417">
        <v>14204.767728000001</v>
      </c>
      <c r="J4417">
        <f>(1/(1-91/360*VLOOKUP($A4417,Tbills!$B$4:$C$974,2,1)/100))^((1)/91)-1</f>
        <v>9.7224128259298936E-7</v>
      </c>
      <c r="M4417">
        <f>M4416*(1-M$1+J4417)^($A4417-$A4416)*(2-I4417/I4416)</f>
        <v>31.83328014055208</v>
      </c>
    </row>
    <row r="4418" spans="1:13" x14ac:dyDescent="0.25">
      <c r="A4418" s="1">
        <v>44473</v>
      </c>
      <c r="B4418">
        <v>22.96</v>
      </c>
      <c r="C4418">
        <v>24.11</v>
      </c>
      <c r="D4418">
        <v>12.023199999999999</v>
      </c>
      <c r="E4418">
        <v>10.1137</v>
      </c>
      <c r="F4418" t="str">
        <f>IFERROR(VLOOKUP(A4418,#REF!,5,0),"")</f>
        <v/>
      </c>
      <c r="G4418" t="str">
        <f>IFERROR(VLOOKUP($A4418,#REF!,5,0),"")</f>
        <v/>
      </c>
      <c r="H4418">
        <v>17198.121542000001</v>
      </c>
      <c r="I4418">
        <v>14467.990534</v>
      </c>
      <c r="J4418">
        <f>(1/(1-91/360*VLOOKUP($A4418,Tbills!$B$4:$C$974,2,1)/100))^((1)/91)-1</f>
        <v>1.1111556939003009E-6</v>
      </c>
      <c r="M4418">
        <f>M4417*(1-M$1+J4418)^($A4418-$A4417)*(2-I4418/I4417)</f>
        <v>31.240028037526532</v>
      </c>
    </row>
    <row r="4419" spans="1:13" x14ac:dyDescent="0.25">
      <c r="A4419" s="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 t="str">
        <f>IFERROR(VLOOKUP(A4419,#REF!,5,0),"")</f>
        <v/>
      </c>
      <c r="G4419" t="str">
        <f>IFERROR(VLOOKUP($A4419,#REF!,5,0),"")</f>
        <v/>
      </c>
      <c r="H4419">
        <v>16889.951870000001</v>
      </c>
      <c r="I4419">
        <v>14208.725452999999</v>
      </c>
      <c r="J4419">
        <f>(1/(1-91/360*VLOOKUP($A4419,Tbills!$B$4:$C$974,2,1)/100))^((1)/91)-1</f>
        <v>1.1111556939003009E-6</v>
      </c>
      <c r="M4419">
        <f>M4418*(1-M$1+J4419)^($A4419-$A4418)*(2-I4419/I4418)</f>
        <v>31.798705688575509</v>
      </c>
    </row>
    <row r="4420" spans="1:13" x14ac:dyDescent="0.25">
      <c r="A4420" s="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 t="str">
        <f>IFERROR(VLOOKUP(A4420,#REF!,5,0),"")</f>
        <v/>
      </c>
      <c r="G4420" t="str">
        <f>IFERROR(VLOOKUP($A4420,#REF!,5,0),"")</f>
        <v/>
      </c>
      <c r="H4420">
        <v>16802.665911</v>
      </c>
      <c r="I4420">
        <v>14135.280075000001</v>
      </c>
      <c r="J4420">
        <f>(1/(1-91/360*VLOOKUP($A4420,Tbills!$B$4:$C$974,2,1)/100))^((1)/91)-1</f>
        <v>1.1111556939003009E-6</v>
      </c>
      <c r="M4420">
        <f>M4419*(1-M$1+J4420)^($A4420-$A4419)*(2-I4420/I4419)</f>
        <v>31.961927583906792</v>
      </c>
    </row>
    <row r="4421" spans="1:13" x14ac:dyDescent="0.25">
      <c r="A4421" s="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 t="str">
        <f>IFERROR(VLOOKUP(A4421,#REF!,5,0),"")</f>
        <v/>
      </c>
      <c r="G4421" t="str">
        <f>IFERROR(VLOOKUP($A4421,#REF!,5,0),"")</f>
        <v/>
      </c>
      <c r="H4421">
        <v>16604.033704000001</v>
      </c>
      <c r="I4421">
        <v>13968.164583</v>
      </c>
      <c r="J4421">
        <f>(1/(1-91/360*VLOOKUP($A4421,Tbills!$B$4:$C$974,2,1)/100))^((1)/91)-1</f>
        <v>1.1111556939003009E-6</v>
      </c>
      <c r="M4421">
        <f>M4420*(1-M$1+J4421)^($A4421-$A4420)*(2-I4421/I4420)</f>
        <v>32.338639862927288</v>
      </c>
    </row>
    <row r="4422" spans="1:13" x14ac:dyDescent="0.25">
      <c r="A4422" s="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 t="str">
        <f>IFERROR(VLOOKUP(A4422,#REF!,5,0),"")</f>
        <v/>
      </c>
      <c r="G4422" t="str">
        <f>IFERROR(VLOOKUP($A4422,#REF!,5,0),"")</f>
        <v/>
      </c>
      <c r="H4422">
        <v>16641.392223999999</v>
      </c>
      <c r="I4422">
        <v>13999.576965</v>
      </c>
      <c r="J4422">
        <f>(1/(1-91/360*VLOOKUP($A4422,Tbills!$B$4:$C$974,2,1)/100))^((1)/91)-1</f>
        <v>1.1111556939003009E-6</v>
      </c>
      <c r="M4422">
        <f>M4421*(1-M$1+J4422)^($A4422-$A4421)*(2-I4422/I4421)</f>
        <v>32.264757394455714</v>
      </c>
    </row>
    <row r="4423" spans="1:13" x14ac:dyDescent="0.25">
      <c r="A4423" s="1">
        <v>44480</v>
      </c>
      <c r="B4423">
        <v>20</v>
      </c>
      <c r="C4423">
        <v>22.39</v>
      </c>
      <c r="D4423">
        <v>10.9216</v>
      </c>
      <c r="E4423">
        <v>9.1869999999999994</v>
      </c>
      <c r="F4423" t="str">
        <f>IFERROR(VLOOKUP(A4423,#REF!,5,0),"")</f>
        <v/>
      </c>
      <c r="G4423" t="str">
        <f>IFERROR(VLOOKUP($A4423,#REF!,5,0),"")</f>
        <v/>
      </c>
      <c r="H4423">
        <v>16661.111712999998</v>
      </c>
      <c r="I4423">
        <v>14016.119325</v>
      </c>
      <c r="J4423">
        <f>(1/(1-91/360*VLOOKUP($A4423,Tbills!$B$4:$C$974,2,1)/100))^((1)/91)-1</f>
        <v>1.1111556939003009E-6</v>
      </c>
      <c r="M4423">
        <f>M4422*(1-M$1+J4423)^($A4423-$A4422)*(2-I4423/I4422)</f>
        <v>32.223164016328688</v>
      </c>
    </row>
    <row r="4424" spans="1:13" x14ac:dyDescent="0.25">
      <c r="A4424" s="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 t="str">
        <f>IFERROR(VLOOKUP(A4424,#REF!,5,0),"")</f>
        <v/>
      </c>
      <c r="G4424" t="str">
        <f>IFERROR(VLOOKUP($A4424,#REF!,5,0),"")</f>
        <v/>
      </c>
      <c r="H4424">
        <v>16459.677310999999</v>
      </c>
      <c r="I4424">
        <v>13846.647555</v>
      </c>
      <c r="J4424">
        <f>(1/(1-91/360*VLOOKUP($A4424,Tbills!$B$4:$C$974,2,1)/100))^((1)/91)-1</f>
        <v>1.3889898424768177E-6</v>
      </c>
      <c r="M4424">
        <f>M4423*(1-M$1+J4424)^($A4424-$A4423)*(2-I4424/I4423)</f>
        <v>32.611619966134562</v>
      </c>
    </row>
    <row r="4425" spans="1:13" x14ac:dyDescent="0.25">
      <c r="A4425" s="1">
        <v>44482</v>
      </c>
      <c r="B4425">
        <v>18.64</v>
      </c>
      <c r="C4425">
        <v>21.54</v>
      </c>
      <c r="D4425">
        <v>10.5143</v>
      </c>
      <c r="E4425">
        <v>8.8444000000000003</v>
      </c>
      <c r="F4425" t="str">
        <f>IFERROR(VLOOKUP(A4425,#REF!,5,0),"")</f>
        <v/>
      </c>
      <c r="G4425" t="str">
        <f>IFERROR(VLOOKUP($A4425,#REF!,5,0),"")</f>
        <v/>
      </c>
      <c r="H4425">
        <v>16359.310465</v>
      </c>
      <c r="I4425">
        <v>13762.195054</v>
      </c>
      <c r="J4425">
        <f>(1/(1-91/360*VLOOKUP($A4425,Tbills!$B$4:$C$974,2,1)/100))^((1)/91)-1</f>
        <v>1.3889898424768177E-6</v>
      </c>
      <c r="M4425">
        <f>M4424*(1-M$1+J4425)^($A4425-$A4424)*(2-I4425/I4424)</f>
        <v>32.809354503535872</v>
      </c>
    </row>
    <row r="4426" spans="1:13" x14ac:dyDescent="0.25">
      <c r="A4426" s="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 t="str">
        <f>IFERROR(VLOOKUP(A4426,#REF!,5,0),"")</f>
        <v/>
      </c>
      <c r="G4426" t="str">
        <f>IFERROR(VLOOKUP($A4426,#REF!,5,0),"")</f>
        <v/>
      </c>
      <c r="H4426">
        <v>16015.943369000001</v>
      </c>
      <c r="I4426">
        <v>13473.319939999999</v>
      </c>
      <c r="J4426">
        <f>(1/(1-91/360*VLOOKUP($A4426,Tbills!$B$4:$C$974,2,1)/100))^((1)/91)-1</f>
        <v>1.3889898424768177E-6</v>
      </c>
      <c r="M4426">
        <f>M4425*(1-M$1+J4426)^($A4426-$A4425)*(2-I4426/I4425)</f>
        <v>33.496846243904947</v>
      </c>
    </row>
    <row r="4427" spans="1:13" x14ac:dyDescent="0.25">
      <c r="A4427" s="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 t="str">
        <f>IFERROR(VLOOKUP(A4427,#REF!,5,0),"")</f>
        <v/>
      </c>
      <c r="G4427" t="str">
        <f>IFERROR(VLOOKUP($A4427,#REF!,5,0),"")</f>
        <v/>
      </c>
      <c r="H4427">
        <v>16192.250453000001</v>
      </c>
      <c r="I4427">
        <v>13621.618542</v>
      </c>
      <c r="J4427">
        <f>(1/(1-91/360*VLOOKUP($A4427,Tbills!$B$4:$C$974,2,1)/100))^((1)/91)-1</f>
        <v>1.3889898424768177E-6</v>
      </c>
      <c r="M4427">
        <f>M4426*(1-M$1+J4427)^($A4427-$A4426)*(2-I4427/I4426)</f>
        <v>33.126972729731683</v>
      </c>
    </row>
    <row r="4428" spans="1:13" x14ac:dyDescent="0.25">
      <c r="A4428" s="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 t="str">
        <f>IFERROR(VLOOKUP(A4428,#REF!,5,0),"")</f>
        <v/>
      </c>
      <c r="G4428" t="str">
        <f>IFERROR(VLOOKUP($A4428,#REF!,5,0),"")</f>
        <v/>
      </c>
      <c r="H4428">
        <v>16302.049876999999</v>
      </c>
      <c r="I4428">
        <v>13713.929786000001</v>
      </c>
      <c r="J4428">
        <f>(1/(1-91/360*VLOOKUP($A4428,Tbills!$B$4:$C$974,2,1)/100))^((1)/91)-1</f>
        <v>1.5279095799680675E-6</v>
      </c>
      <c r="M4428">
        <f>M4427*(1-M$1+J4428)^($A4428-$A4427)*(2-I4428/I4427)</f>
        <v>32.898977347252021</v>
      </c>
    </row>
    <row r="4429" spans="1:13" x14ac:dyDescent="0.25">
      <c r="A4429" s="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 t="str">
        <f>IFERROR(VLOOKUP(A4429,#REF!,5,0),"")</f>
        <v/>
      </c>
      <c r="G4429" t="str">
        <f>IFERROR(VLOOKUP($A4429,#REF!,5,0),"")</f>
        <v/>
      </c>
      <c r="H4429">
        <v>16214.909066</v>
      </c>
      <c r="I4429">
        <v>13640.602532000001</v>
      </c>
      <c r="J4429">
        <f>(1/(1-91/360*VLOOKUP($A4429,Tbills!$B$4:$C$974,2,1)/100))^((1)/91)-1</f>
        <v>1.5279095799680675E-6</v>
      </c>
      <c r="M4429">
        <f>M4428*(1-M$1+J4429)^($A4429-$A4428)*(2-I4429/I4428)</f>
        <v>33.073712689512014</v>
      </c>
    </row>
    <row r="4430" spans="1:13" x14ac:dyDescent="0.25">
      <c r="A4430" s="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 t="str">
        <f>IFERROR(VLOOKUP(A4430,#REF!,5,0),"")</f>
        <v/>
      </c>
      <c r="G4430" t="str">
        <f>IFERROR(VLOOKUP($A4430,#REF!,5,0),"")</f>
        <v/>
      </c>
      <c r="H4430">
        <v>16099.604164</v>
      </c>
      <c r="I4430">
        <v>13543.58279</v>
      </c>
      <c r="J4430">
        <f>(1/(1-91/360*VLOOKUP($A4430,Tbills!$B$4:$C$974,2,1)/100))^((1)/91)-1</f>
        <v>1.5279095799680675E-6</v>
      </c>
      <c r="M4430">
        <f>M4429*(1-M$1+J4430)^($A4430-$A4429)*(2-I4430/I4429)</f>
        <v>33.307770708311558</v>
      </c>
    </row>
    <row r="4431" spans="1:13" x14ac:dyDescent="0.25">
      <c r="A4431" s="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 t="str">
        <f>IFERROR(VLOOKUP(A4431,#REF!,5,0),"")</f>
        <v/>
      </c>
      <c r="G4431" t="str">
        <f>IFERROR(VLOOKUP($A4431,#REF!,5,0),"")</f>
        <v/>
      </c>
      <c r="H4431">
        <v>15948.95377</v>
      </c>
      <c r="I4431">
        <v>13416.82941</v>
      </c>
      <c r="J4431">
        <f>(1/(1-91/360*VLOOKUP($A4431,Tbills!$B$4:$C$974,2,1)/100))^((1)/91)-1</f>
        <v>1.5279095799680675E-6</v>
      </c>
      <c r="M4431">
        <f>M4430*(1-M$1+J4431)^($A4431-$A4430)*(2-I4431/I4430)</f>
        <v>33.618303553951584</v>
      </c>
    </row>
    <row r="4432" spans="1:13" x14ac:dyDescent="0.25">
      <c r="A4432" s="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 t="str">
        <f>IFERROR(VLOOKUP(A4432,#REF!,5,0),"")</f>
        <v/>
      </c>
      <c r="G4432" t="str">
        <f>IFERROR(VLOOKUP($A4432,#REF!,5,0),"")</f>
        <v/>
      </c>
      <c r="H4432">
        <v>16113.050823</v>
      </c>
      <c r="I4432">
        <v>13554.853211</v>
      </c>
      <c r="J4432">
        <f>(1/(1-91/360*VLOOKUP($A4432,Tbills!$B$4:$C$974,2,1)/100))^((1)/91)-1</f>
        <v>1.5279095799680675E-6</v>
      </c>
      <c r="M4432">
        <f>M4431*(1-M$1+J4432)^($A4432-$A4431)*(2-I4432/I4431)</f>
        <v>33.271280057518027</v>
      </c>
    </row>
    <row r="4433" spans="1:13" x14ac:dyDescent="0.25">
      <c r="A4433" s="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 t="str">
        <f>IFERROR(VLOOKUP(A4433,#REF!,5,0),"")</f>
        <v/>
      </c>
      <c r="G4433" t="str">
        <f>IFERROR(VLOOKUP($A4433,#REF!,5,0),"")</f>
        <v/>
      </c>
      <c r="H4433">
        <v>15825.056087000001</v>
      </c>
      <c r="I4433">
        <v>13312.519990000001</v>
      </c>
      <c r="J4433">
        <f>(1/(1-91/360*VLOOKUP($A4433,Tbills!$B$4:$C$974,2,1)/100))^((1)/91)-1</f>
        <v>1.5279095799680675E-6</v>
      </c>
      <c r="M4433">
        <f>M4432*(1-M$1+J4433)^($A4433-$A4432)*(2-I4433/I4432)</f>
        <v>33.862500525927103</v>
      </c>
    </row>
    <row r="4434" spans="1:13" x14ac:dyDescent="0.25">
      <c r="A4434" s="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 t="str">
        <f>IFERROR(VLOOKUP(A4434,#REF!,5,0),"")</f>
        <v/>
      </c>
      <c r="G4434" t="str">
        <f>IFERROR(VLOOKUP($A4434,#REF!,5,0),"")</f>
        <v/>
      </c>
      <c r="H4434">
        <v>15937.480718000001</v>
      </c>
      <c r="I4434">
        <v>13407.074678999999</v>
      </c>
      <c r="J4434">
        <f>(1/(1-91/360*VLOOKUP($A4434,Tbills!$B$4:$C$974,2,1)/100))^((1)/91)-1</f>
        <v>1.5279095799680675E-6</v>
      </c>
      <c r="M4434">
        <f>M4433*(1-M$1+J4434)^($A4434-$A4433)*(2-I4434/I4433)</f>
        <v>33.620793535137835</v>
      </c>
    </row>
    <row r="4435" spans="1:13" x14ac:dyDescent="0.25">
      <c r="A4435" s="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 t="str">
        <f>IFERROR(VLOOKUP(A4435,#REF!,5,0),"")</f>
        <v/>
      </c>
      <c r="G4435" t="str">
        <f>IFERROR(VLOOKUP($A4435,#REF!,5,0),"")</f>
        <v/>
      </c>
      <c r="H4435">
        <v>16159.098717999999</v>
      </c>
      <c r="I4435">
        <v>13593.485735</v>
      </c>
      <c r="J4435">
        <f>(1/(1-91/360*VLOOKUP($A4435,Tbills!$B$4:$C$974,2,1)/100))^((1)/91)-1</f>
        <v>1.5279095799680675E-6</v>
      </c>
      <c r="M4435">
        <f>M4434*(1-M$1+J4435)^($A4435-$A4434)*(2-I4435/I4434)</f>
        <v>33.152156740822242</v>
      </c>
    </row>
    <row r="4436" spans="1:13" x14ac:dyDescent="0.25">
      <c r="A4436" s="1">
        <v>44497</v>
      </c>
      <c r="B4436">
        <v>16.53</v>
      </c>
      <c r="C4436">
        <v>20.48</v>
      </c>
      <c r="D4436">
        <v>9.2492000000000001</v>
      </c>
      <c r="E4436">
        <v>7.78</v>
      </c>
      <c r="F4436" t="str">
        <f>IFERROR(VLOOKUP(A4436,#REF!,5,0),"")</f>
        <v/>
      </c>
      <c r="G4436" t="str">
        <f>IFERROR(VLOOKUP($A4436,#REF!,5,0),"")</f>
        <v/>
      </c>
      <c r="H4436">
        <v>15914.755071</v>
      </c>
      <c r="I4436">
        <v>13387.916256</v>
      </c>
      <c r="J4436">
        <f>(1/(1-91/360*VLOOKUP($A4436,Tbills!$B$4:$C$974,2,1)/100))^((1)/91)-1</f>
        <v>1.5279095799680675E-6</v>
      </c>
      <c r="M4436">
        <f>M4435*(1-M$1+J4436)^($A4436-$A4435)*(2-I4436/I4435)</f>
        <v>33.652311787603765</v>
      </c>
    </row>
    <row r="4437" spans="1:13" x14ac:dyDescent="0.25">
      <c r="A4437" s="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t="str">
        <f>IFERROR(VLOOKUP(A4437,#REF!,5,0),"")</f>
        <v/>
      </c>
      <c r="G4437" t="str">
        <f>IFERROR(VLOOKUP($A4437,#REF!,5,0),"")</f>
        <v/>
      </c>
      <c r="H4437">
        <v>16087.128242000001</v>
      </c>
      <c r="I4437">
        <v>13532.900707000001</v>
      </c>
      <c r="J4437">
        <f>(1/(1-91/360*VLOOKUP($A4437,Tbills!$B$4:$C$974,2,1)/100))^((1)/91)-1</f>
        <v>1.5279095799680675E-6</v>
      </c>
      <c r="M4437">
        <f>M4436*(1-M$1+J4437)^($A4437-$A4436)*(2-I4437/I4436)</f>
        <v>33.286693712693662</v>
      </c>
    </row>
    <row r="4438" spans="1:13" x14ac:dyDescent="0.25">
      <c r="A4438" s="1">
        <v>44501</v>
      </c>
      <c r="B4438">
        <v>16.41</v>
      </c>
      <c r="C4438">
        <v>20.39</v>
      </c>
      <c r="D4438">
        <v>9.1677999999999997</v>
      </c>
      <c r="E4438">
        <v>7.7115</v>
      </c>
      <c r="F4438" t="str">
        <f>IFERROR(VLOOKUP(A4438,#REF!,5,0),"")</f>
        <v/>
      </c>
      <c r="G4438" t="str">
        <f>IFERROR(VLOOKUP($A4438,#REF!,5,0),"")</f>
        <v/>
      </c>
      <c r="H4438">
        <v>16022.4092</v>
      </c>
      <c r="I4438">
        <v>13478.395374</v>
      </c>
      <c r="J4438">
        <f>(1/(1-91/360*VLOOKUP($A4438,Tbills!$B$4:$C$974,2,1)/100))^((1)/91)-1</f>
        <v>1.3889898424768177E-6</v>
      </c>
      <c r="M4438">
        <f>M4437*(1-M$1+J4438)^($A4438-$A4437)*(2-I4438/I4437)</f>
        <v>33.417190806077166</v>
      </c>
    </row>
    <row r="4439" spans="1:13" x14ac:dyDescent="0.25">
      <c r="A4439" s="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 t="str">
        <f>IFERROR(VLOOKUP(A4439,#REF!,5,0),"")</f>
        <v/>
      </c>
      <c r="G4439" t="str">
        <f>IFERROR(VLOOKUP($A4439,#REF!,5,0),"")</f>
        <v/>
      </c>
      <c r="H4439">
        <v>15832.800894</v>
      </c>
      <c r="I4439">
        <v>13318.874066</v>
      </c>
      <c r="J4439">
        <f>(1/(1-91/360*VLOOKUP($A4439,Tbills!$B$4:$C$974,2,1)/100))^((1)/91)-1</f>
        <v>1.3889898424768177E-6</v>
      </c>
      <c r="M4439">
        <f>M4438*(1-M$1+J4439)^($A4439-$A4438)*(2-I4439/I4438)</f>
        <v>33.811490772066634</v>
      </c>
    </row>
    <row r="4440" spans="1:13" x14ac:dyDescent="0.25">
      <c r="A4440" s="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 t="str">
        <f>IFERROR(VLOOKUP(A4440,#REF!,5,0),"")</f>
        <v/>
      </c>
      <c r="G4440" t="str">
        <f>IFERROR(VLOOKUP($A4440,#REF!,5,0),"")</f>
        <v/>
      </c>
      <c r="H4440">
        <v>15581.313504</v>
      </c>
      <c r="I4440">
        <v>13107.29926</v>
      </c>
      <c r="J4440">
        <f>(1/(1-91/360*VLOOKUP($A4440,Tbills!$B$4:$C$974,2,1)/100))^((1)/91)-1</f>
        <v>1.3889898424768177E-6</v>
      </c>
      <c r="M4440">
        <f>M4439*(1-M$1+J4440)^($A4440-$A4439)*(2-I4440/I4439)</f>
        <v>34.347374987338732</v>
      </c>
    </row>
    <row r="4441" spans="1:13" x14ac:dyDescent="0.25">
      <c r="A4441" s="1">
        <v>44504</v>
      </c>
      <c r="B4441">
        <v>15.44</v>
      </c>
      <c r="C4441">
        <v>19.7</v>
      </c>
      <c r="D4441">
        <v>8.7632999999999992</v>
      </c>
      <c r="E4441">
        <v>7.3712</v>
      </c>
      <c r="F4441" t="str">
        <f>IFERROR(VLOOKUP(A4441,#REF!,5,0),"")</f>
        <v/>
      </c>
      <c r="G4441" t="str">
        <f>IFERROR(VLOOKUP($A4441,#REF!,5,0),"")</f>
        <v/>
      </c>
      <c r="H4441">
        <v>15752.813942000001</v>
      </c>
      <c r="I4441">
        <v>13251.550507</v>
      </c>
      <c r="J4441">
        <f>(1/(1-91/360*VLOOKUP($A4441,Tbills!$B$4:$C$974,2,1)/100))^((1)/91)-1</f>
        <v>1.3889898424768177E-6</v>
      </c>
      <c r="M4441">
        <f>M4440*(1-M$1+J4441)^($A4441-$A4440)*(2-I4441/I4440)</f>
        <v>33.968158707999955</v>
      </c>
    </row>
    <row r="4442" spans="1:13" x14ac:dyDescent="0.25">
      <c r="A4442" s="1">
        <v>44505</v>
      </c>
      <c r="B4442">
        <v>16.48</v>
      </c>
      <c r="C4442">
        <v>20.49</v>
      </c>
      <c r="D4442">
        <v>9.0709999999999997</v>
      </c>
      <c r="E4442">
        <v>7.63</v>
      </c>
      <c r="F4442" t="str">
        <f>IFERROR(VLOOKUP(A4442,#REF!,5,0),"")</f>
        <v/>
      </c>
      <c r="G4442" t="str">
        <f>IFERROR(VLOOKUP($A4442,#REF!,5,0),"")</f>
        <v/>
      </c>
      <c r="H4442">
        <v>15957.682833000001</v>
      </c>
      <c r="I4442">
        <v>13423.871498</v>
      </c>
      <c r="J4442">
        <f>(1/(1-91/360*VLOOKUP($A4442,Tbills!$B$4:$C$974,2,1)/100))^((1)/91)-1</f>
        <v>1.3889898424768177E-6</v>
      </c>
      <c r="M4442">
        <f>M4441*(1-M$1+J4442)^($A4442-$A4441)*(2-I4442/I4441)</f>
        <v>33.525248887981114</v>
      </c>
    </row>
    <row r="4443" spans="1:13" x14ac:dyDescent="0.25">
      <c r="A4443" s="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 t="str">
        <f>IFERROR(VLOOKUP(A4443,#REF!,5,0),"")</f>
        <v/>
      </c>
      <c r="G4443" t="str">
        <f>IFERROR(VLOOKUP($A4443,#REF!,5,0),"")</f>
        <v/>
      </c>
      <c r="H4443">
        <v>16024.194427</v>
      </c>
      <c r="I4443">
        <v>13479.766234000001</v>
      </c>
      <c r="J4443">
        <f>(1/(1-91/360*VLOOKUP($A4443,Tbills!$B$4:$C$974,2,1)/100))^((1)/91)-1</f>
        <v>1.2363340455845417E-6</v>
      </c>
      <c r="M4443">
        <f>M4442*(1-M$1+J4443)^($A4443-$A4442)*(2-I4443/I4442)</f>
        <v>33.382074927831916</v>
      </c>
    </row>
    <row r="4444" spans="1:13" x14ac:dyDescent="0.25">
      <c r="A4444" s="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 t="str">
        <f>IFERROR(VLOOKUP(A4444,#REF!,5,0),"")</f>
        <v/>
      </c>
      <c r="G4444" t="str">
        <f>IFERROR(VLOOKUP($A4444,#REF!,5,0),"")</f>
        <v/>
      </c>
      <c r="H4444">
        <v>16192.077992</v>
      </c>
      <c r="I4444">
        <v>13620.975463999999</v>
      </c>
      <c r="J4444">
        <f>(1/(1-91/360*VLOOKUP($A4444,Tbills!$B$4:$C$974,2,1)/100))^((1)/91)-1</f>
        <v>1.2363340455845417E-6</v>
      </c>
      <c r="M4444">
        <f>M4443*(1-M$1+J4444)^($A4444-$A4443)*(2-I4444/I4443)</f>
        <v>33.031195294159872</v>
      </c>
    </row>
    <row r="4445" spans="1:13" x14ac:dyDescent="0.25">
      <c r="A4445" s="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 t="str">
        <f>IFERROR(VLOOKUP(A4445,#REF!,5,0),"")</f>
        <v/>
      </c>
      <c r="G4445" t="str">
        <f>IFERROR(VLOOKUP($A4445,#REF!,5,0),"")</f>
        <v/>
      </c>
      <c r="H4445">
        <v>16174.913196</v>
      </c>
      <c r="I4445">
        <v>13606.519386</v>
      </c>
      <c r="J4445">
        <f>(1/(1-91/360*VLOOKUP($A4445,Tbills!$B$4:$C$974,2,1)/100))^((1)/91)-1</f>
        <v>1.2363340455845417E-6</v>
      </c>
      <c r="M4445">
        <f>M4444*(1-M$1+J4445)^($A4445-$A4444)*(2-I4445/I4444)</f>
        <v>33.065069515908085</v>
      </c>
    </row>
    <row r="4446" spans="1:13" x14ac:dyDescent="0.25">
      <c r="A4446" s="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 t="str">
        <f>IFERROR(VLOOKUP(A4446,#REF!,5,0),"")</f>
        <v/>
      </c>
      <c r="G4446" t="str">
        <f>IFERROR(VLOOKUP($A4446,#REF!,5,0),"")</f>
        <v/>
      </c>
      <c r="H4446">
        <v>16028.442229</v>
      </c>
      <c r="I4446">
        <v>13483.289535</v>
      </c>
      <c r="J4446">
        <f>(1/(1-91/360*VLOOKUP($A4446,Tbills!$B$4:$C$974,2,1)/100))^((1)/91)-1</f>
        <v>1.2363340455845417E-6</v>
      </c>
      <c r="M4446">
        <f>M4445*(1-M$1+J4446)^($A4446-$A4445)*(2-I4446/I4445)</f>
        <v>33.3633363892476</v>
      </c>
    </row>
    <row r="4447" spans="1:13" x14ac:dyDescent="0.25">
      <c r="A4447" s="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 t="str">
        <f>IFERROR(VLOOKUP(A4447,#REF!,5,0),"")</f>
        <v/>
      </c>
      <c r="G4447" t="str">
        <f>IFERROR(VLOOKUP($A4447,#REF!,5,0),"")</f>
        <v/>
      </c>
      <c r="H4447">
        <v>15900.799467999999</v>
      </c>
      <c r="I4447">
        <v>13375.898469</v>
      </c>
      <c r="J4447">
        <f>(1/(1-91/360*VLOOKUP($A4447,Tbills!$B$4:$C$974,2,1)/100))^((1)/91)-1</f>
        <v>1.2363340455845417E-6</v>
      </c>
      <c r="M4447">
        <f>M4446*(1-M$1+J4447)^($A4447-$A4446)*(2-I4447/I4446)</f>
        <v>33.627864872981213</v>
      </c>
    </row>
    <row r="4448" spans="1:13" x14ac:dyDescent="0.25">
      <c r="A4448" s="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 t="str">
        <f>IFERROR(VLOOKUP(A4448,#REF!,5,0),"")</f>
        <v/>
      </c>
      <c r="G4448" t="str">
        <f>IFERROR(VLOOKUP($A4448,#REF!,5,0),"")</f>
        <v/>
      </c>
      <c r="H4448">
        <v>16011.792433000001</v>
      </c>
      <c r="I4448">
        <v>13469.217159</v>
      </c>
      <c r="J4448">
        <f>(1/(1-91/360*VLOOKUP($A4448,Tbills!$B$4:$C$974,2,1)/100))^((1)/91)-1</f>
        <v>1.2500718804542288E-6</v>
      </c>
      <c r="M4448">
        <f>M4447*(1-M$1+J4448)^($A4448-$A4447)*(2-I4448/I4447)</f>
        <v>33.389675794262807</v>
      </c>
    </row>
    <row r="4449" spans="1:13" x14ac:dyDescent="0.25">
      <c r="A4449" s="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 t="str">
        <f>IFERROR(VLOOKUP(A4449,#REF!,5,0),"")</f>
        <v/>
      </c>
      <c r="G4449" t="str">
        <f>IFERROR(VLOOKUP($A4449,#REF!,5,0),"")</f>
        <v/>
      </c>
      <c r="H4449">
        <v>16085.357499</v>
      </c>
      <c r="I4449">
        <v>13531.083702</v>
      </c>
      <c r="J4449">
        <f>(1/(1-91/360*VLOOKUP($A4449,Tbills!$B$4:$C$974,2,1)/100))^((1)/91)-1</f>
        <v>1.2500718804542288E-6</v>
      </c>
      <c r="M4449">
        <f>M4448*(1-M$1+J4449)^($A4449-$A4448)*(2-I4449/I4448)</f>
        <v>33.235123252523906</v>
      </c>
    </row>
    <row r="4450" spans="1:13" x14ac:dyDescent="0.25">
      <c r="A4450" s="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 t="str">
        <f>IFERROR(VLOOKUP(A4450,#REF!,5,0),"")</f>
        <v/>
      </c>
      <c r="G4450" t="str">
        <f>IFERROR(VLOOKUP($A4450,#REF!,5,0),"")</f>
        <v/>
      </c>
      <c r="H4450">
        <v>16332.033638999999</v>
      </c>
      <c r="I4450">
        <v>13738.571997999999</v>
      </c>
      <c r="J4450">
        <f>(1/(1-91/360*VLOOKUP($A4450,Tbills!$B$4:$C$974,2,1)/100))^((1)/91)-1</f>
        <v>1.2500718804542288E-6</v>
      </c>
      <c r="M4450">
        <f>M4449*(1-M$1+J4450)^($A4450-$A4449)*(2-I4450/I4449)</f>
        <v>32.724319857116633</v>
      </c>
    </row>
    <row r="4451" spans="1:13" x14ac:dyDescent="0.25">
      <c r="A4451" s="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 t="str">
        <f>IFERROR(VLOOKUP(A4451,#REF!,5,0),"")</f>
        <v/>
      </c>
      <c r="G4451" t="str">
        <f>IFERROR(VLOOKUP($A4451,#REF!,5,0),"")</f>
        <v/>
      </c>
      <c r="H4451">
        <v>16367.090076</v>
      </c>
      <c r="I4451">
        <v>13768.044438999999</v>
      </c>
      <c r="J4451">
        <f>(1/(1-91/360*VLOOKUP($A4451,Tbills!$B$4:$C$974,2,1)/100))^((1)/91)-1</f>
        <v>1.2500718804542288E-6</v>
      </c>
      <c r="M4451">
        <f>M4450*(1-M$1+J4451)^($A4451-$A4450)*(2-I4451/I4450)</f>
        <v>32.652951624090946</v>
      </c>
    </row>
    <row r="4452" spans="1:13" x14ac:dyDescent="0.25">
      <c r="A4452" s="1">
        <v>44519</v>
      </c>
      <c r="B4452">
        <v>17.91</v>
      </c>
      <c r="C4452">
        <v>21.92</v>
      </c>
      <c r="D4452">
        <v>9.1494</v>
      </c>
      <c r="E4452">
        <v>7.6959</v>
      </c>
      <c r="F4452" t="str">
        <f>IFERROR(VLOOKUP(A4452,#REF!,5,0),"")</f>
        <v/>
      </c>
      <c r="G4452" t="str">
        <f>IFERROR(VLOOKUP($A4452,#REF!,5,0),"")</f>
        <v/>
      </c>
      <c r="H4452">
        <v>16325.807489999999</v>
      </c>
      <c r="I4452">
        <v>13733.300195</v>
      </c>
      <c r="J4452">
        <f>(1/(1-91/360*VLOOKUP($A4452,Tbills!$B$4:$C$974,2,1)/100))^((1)/91)-1</f>
        <v>1.2500718804542288E-6</v>
      </c>
      <c r="M4452">
        <f>M4451*(1-M$1+J4452)^($A4452-$A4451)*(2-I4452/I4451)</f>
        <v>32.734182894142634</v>
      </c>
    </row>
    <row r="4453" spans="1:13" x14ac:dyDescent="0.25">
      <c r="A4453" s="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 t="str">
        <f>IFERROR(VLOOKUP(A4453,#REF!,5,0),"")</f>
        <v/>
      </c>
      <c r="G4453" t="str">
        <f>IFERROR(VLOOKUP($A4453,#REF!,5,0),"")</f>
        <v/>
      </c>
      <c r="H4453">
        <v>16485.529286000001</v>
      </c>
      <c r="I4453">
        <v>13867.606969</v>
      </c>
      <c r="J4453">
        <f>(1/(1-91/360*VLOOKUP($A4453,Tbills!$B$4:$C$974,2,1)/100))^((1)/91)-1</f>
        <v>1.3737131758784216E-6</v>
      </c>
      <c r="M4453">
        <f>M4452*(1-M$1+J4453)^($A4453-$A4452)*(2-I4453/I4452)</f>
        <v>32.410591347668479</v>
      </c>
    </row>
    <row r="4454" spans="1:13" x14ac:dyDescent="0.25">
      <c r="A4454" s="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 t="str">
        <f>IFERROR(VLOOKUP(A4454,#REF!,5,0),"")</f>
        <v/>
      </c>
      <c r="G4454" t="str">
        <f>IFERROR(VLOOKUP($A4454,#REF!,5,0),"")</f>
        <v/>
      </c>
      <c r="H4454">
        <v>16322.196051999999</v>
      </c>
      <c r="I4454">
        <v>13730.192203000001</v>
      </c>
      <c r="J4454">
        <f>(1/(1-91/360*VLOOKUP($A4454,Tbills!$B$4:$C$974,2,1)/100))^((1)/91)-1</f>
        <v>1.3737131758784216E-6</v>
      </c>
      <c r="M4454">
        <f>M4453*(1-M$1+J4454)^($A4454-$A4453)*(2-I4454/I4453)</f>
        <v>32.7305837507608</v>
      </c>
    </row>
    <row r="4455" spans="1:13" x14ac:dyDescent="0.25">
      <c r="A4455" s="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 t="str">
        <f>IFERROR(VLOOKUP(A4455,#REF!,5,0),"")</f>
        <v/>
      </c>
      <c r="G4455" t="str">
        <f>IFERROR(VLOOKUP($A4455,#REF!,5,0),"")</f>
        <v/>
      </c>
      <c r="H4455">
        <v>16245.95074</v>
      </c>
      <c r="I4455">
        <v>13666.035968</v>
      </c>
      <c r="J4455">
        <f>(1/(1-91/360*VLOOKUP($A4455,Tbills!$B$4:$C$974,2,1)/100))^((1)/91)-1</f>
        <v>1.3737131758784216E-6</v>
      </c>
      <c r="M4455">
        <f>M4454*(1-M$1+J4455)^($A4455-$A4454)*(2-I4455/I4454)</f>
        <v>32.882350893749333</v>
      </c>
    </row>
    <row r="4456" spans="1:13" x14ac:dyDescent="0.25">
      <c r="A4456" s="1">
        <v>44526</v>
      </c>
      <c r="B4456">
        <v>28.62</v>
      </c>
      <c r="C4456">
        <v>29.17</v>
      </c>
      <c r="D4456">
        <v>11.4506</v>
      </c>
      <c r="E4456">
        <v>9.6316000000000006</v>
      </c>
      <c r="F4456" t="str">
        <f>IFERROR(VLOOKUP(A4456,#REF!,5,0),"")</f>
        <v/>
      </c>
      <c r="G4456" t="str">
        <f>IFERROR(VLOOKUP($A4456,#REF!,5,0),"")</f>
        <v/>
      </c>
      <c r="H4456">
        <v>17555.034758000002</v>
      </c>
      <c r="I4456">
        <v>14767.195239999999</v>
      </c>
      <c r="J4456">
        <f>(1/(1-91/360*VLOOKUP($A4456,Tbills!$B$4:$C$974,2,1)/100))^((1)/91)-1</f>
        <v>1.3737131758784216E-6</v>
      </c>
      <c r="M4456">
        <f>M4455*(1-M$1+J4456)^($A4456-$A4455)*(2-I4456/I4455)</f>
        <v>30.230657841152023</v>
      </c>
    </row>
    <row r="4457" spans="1:13" x14ac:dyDescent="0.25">
      <c r="A4457" s="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 t="str">
        <f>IFERROR(VLOOKUP(A4457,#REF!,5,0),"")</f>
        <v/>
      </c>
      <c r="G4457" t="str">
        <f>IFERROR(VLOOKUP($A4457,#REF!,5,0),"")</f>
        <v/>
      </c>
      <c r="H4457">
        <v>16618.996838999999</v>
      </c>
      <c r="I4457">
        <v>13979.744617</v>
      </c>
      <c r="J4457">
        <f>(1/(1-91/360*VLOOKUP($A4457,Tbills!$B$4:$C$974,2,1)/100))^((1)/91)-1</f>
        <v>1.3889898424768177E-6</v>
      </c>
      <c r="M4457">
        <f>M4456*(1-M$1+J4457)^($A4457-$A4456)*(2-I4457/I4456)</f>
        <v>31.839286648605121</v>
      </c>
    </row>
    <row r="4458" spans="1:13" x14ac:dyDescent="0.25">
      <c r="A4458" s="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 t="str">
        <f>IFERROR(VLOOKUP(A4458,#REF!,5,0),"")</f>
        <v/>
      </c>
      <c r="G4458" t="str">
        <f>IFERROR(VLOOKUP($A4458,#REF!,5,0),"")</f>
        <v/>
      </c>
      <c r="H4458">
        <v>17471.255857</v>
      </c>
      <c r="I4458">
        <v>14696.63751</v>
      </c>
      <c r="J4458">
        <f>(1/(1-91/360*VLOOKUP($A4458,Tbills!$B$4:$C$974,2,1)/100))^((1)/91)-1</f>
        <v>1.3889898424768177E-6</v>
      </c>
      <c r="M4458">
        <f>M4457*(1-M$1+J4458)^($A4458-$A4457)*(2-I4458/I4457)</f>
        <v>30.205466363206014</v>
      </c>
    </row>
    <row r="4459" spans="1:13" x14ac:dyDescent="0.25">
      <c r="A4459" s="1">
        <v>44531</v>
      </c>
      <c r="B4459">
        <v>31.12</v>
      </c>
      <c r="C4459">
        <v>30.79</v>
      </c>
      <c r="D4459">
        <v>11.917899999999999</v>
      </c>
      <c r="E4459">
        <v>10.0245</v>
      </c>
      <c r="F4459" t="str">
        <f>IFERROR(VLOOKUP(A4459,#REF!,5,0),"")</f>
        <v/>
      </c>
      <c r="G4459" t="str">
        <f>IFERROR(VLOOKUP($A4459,#REF!,5,0),"")</f>
        <v/>
      </c>
      <c r="H4459">
        <v>17873.083033999999</v>
      </c>
      <c r="I4459">
        <v>15034.629911</v>
      </c>
      <c r="J4459">
        <f>(1/(1-91/360*VLOOKUP($A4459,Tbills!$B$4:$C$974,2,1)/100))^((1)/91)-1</f>
        <v>1.3889898424768177E-6</v>
      </c>
      <c r="M4459">
        <f>M4458*(1-M$1+J4459)^($A4459-$A4458)*(2-I4459/I4458)</f>
        <v>29.509752327447188</v>
      </c>
    </row>
    <row r="4460" spans="1:13" x14ac:dyDescent="0.25">
      <c r="A4460" s="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 t="str">
        <f>IFERROR(VLOOKUP(A4460,#REF!,5,0),"")</f>
        <v/>
      </c>
      <c r="G4460" t="str">
        <f>IFERROR(VLOOKUP($A4460,#REF!,5,0),"")</f>
        <v/>
      </c>
      <c r="H4460">
        <v>17487.326123999999</v>
      </c>
      <c r="I4460">
        <v>14710.114795</v>
      </c>
      <c r="J4460">
        <f>(1/(1-91/360*VLOOKUP($A4460,Tbills!$B$4:$C$974,2,1)/100))^((1)/91)-1</f>
        <v>1.3889898424768177E-6</v>
      </c>
      <c r="M4460">
        <f>M4459*(1-M$1+J4460)^($A4460-$A4459)*(2-I4460/I4459)</f>
        <v>30.145632722791973</v>
      </c>
    </row>
    <row r="4461" spans="1:13" x14ac:dyDescent="0.25">
      <c r="A4461" s="1">
        <v>44533</v>
      </c>
      <c r="B4461">
        <v>30.67</v>
      </c>
      <c r="C4461">
        <v>31.78</v>
      </c>
      <c r="D4461">
        <v>12.2379</v>
      </c>
      <c r="E4461">
        <v>10.2936</v>
      </c>
      <c r="F4461" t="str">
        <f>IFERROR(VLOOKUP(A4461,#REF!,5,0),"")</f>
        <v/>
      </c>
      <c r="G4461" t="str">
        <f>IFERROR(VLOOKUP($A4461,#REF!,5,0),"")</f>
        <v/>
      </c>
      <c r="H4461">
        <v>18048.885385000001</v>
      </c>
      <c r="I4461">
        <v>15182.470821999999</v>
      </c>
      <c r="J4461">
        <f>(1/(1-91/360*VLOOKUP($A4461,Tbills!$B$4:$C$974,2,1)/100))^((1)/91)-1</f>
        <v>1.3889898424768177E-6</v>
      </c>
      <c r="M4461">
        <f>M4460*(1-M$1+J4461)^($A4461-$A4460)*(2-I4461/I4460)</f>
        <v>29.176588626844154</v>
      </c>
    </row>
    <row r="4462" spans="1:13" x14ac:dyDescent="0.25">
      <c r="A4462" s="1">
        <v>44536</v>
      </c>
      <c r="B4462">
        <v>27.18</v>
      </c>
      <c r="C4462">
        <v>28.88</v>
      </c>
      <c r="D4462">
        <v>11.2042</v>
      </c>
      <c r="E4462">
        <v>9.4240999999999993</v>
      </c>
      <c r="F4462" t="str">
        <f>IFERROR(VLOOKUP(A4462,#REF!,5,0),"")</f>
        <v/>
      </c>
      <c r="G4462" t="str">
        <f>IFERROR(VLOOKUP($A4462,#REF!,5,0),"")</f>
        <v/>
      </c>
      <c r="H4462">
        <v>17478.883149000001</v>
      </c>
      <c r="I4462">
        <v>14702.929620999999</v>
      </c>
      <c r="J4462">
        <f>(1/(1-91/360*VLOOKUP($A4462,Tbills!$B$4:$C$974,2,1)/100))^((1)/91)-1</f>
        <v>1.5279095799680675E-6</v>
      </c>
      <c r="M4462">
        <f>M4461*(1-M$1+J4462)^($A4462-$A4461)*(2-I4462/I4461)</f>
        <v>30.094935093892811</v>
      </c>
    </row>
    <row r="4463" spans="1:13" x14ac:dyDescent="0.25">
      <c r="A4463" s="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 t="str">
        <f>IFERROR(VLOOKUP(A4463,#REF!,5,0),"")</f>
        <v/>
      </c>
      <c r="G4463" t="str">
        <f>IFERROR(VLOOKUP($A4463,#REF!,5,0),"")</f>
        <v/>
      </c>
      <c r="H4463">
        <v>16740.001471</v>
      </c>
      <c r="I4463">
        <v>14081.372861</v>
      </c>
      <c r="J4463">
        <f>(1/(1-91/360*VLOOKUP($A4463,Tbills!$B$4:$C$974,2,1)/100))^((1)/91)-1</f>
        <v>1.5279095799680675E-6</v>
      </c>
      <c r="M4463">
        <f>M4462*(1-M$1+J4463)^($A4463-$A4462)*(2-I4463/I4462)</f>
        <v>31.366066616377079</v>
      </c>
    </row>
    <row r="4464" spans="1:13" x14ac:dyDescent="0.25">
      <c r="A4464" s="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 t="str">
        <f>IFERROR(VLOOKUP(A4464,#REF!,5,0),"")</f>
        <v/>
      </c>
      <c r="G4464" t="str">
        <f>IFERROR(VLOOKUP($A4464,#REF!,5,0),"")</f>
        <v/>
      </c>
      <c r="H4464">
        <v>16550.405499</v>
      </c>
      <c r="I4464">
        <v>13921.866797999999</v>
      </c>
      <c r="J4464">
        <f>(1/(1-91/360*VLOOKUP($A4464,Tbills!$B$4:$C$974,2,1)/100))^((1)/91)-1</f>
        <v>1.5279095799680675E-6</v>
      </c>
      <c r="M4464">
        <f>M4463*(1-M$1+J4464)^($A4464-$A4463)*(2-I4464/I4463)</f>
        <v>31.720239414718588</v>
      </c>
    </row>
    <row r="4465" spans="1:13" x14ac:dyDescent="0.25">
      <c r="A4465" s="1">
        <v>44539</v>
      </c>
      <c r="B4465">
        <v>21.58</v>
      </c>
      <c r="C4465">
        <v>24.66</v>
      </c>
      <c r="D4465">
        <v>9.6555</v>
      </c>
      <c r="E4465">
        <v>8.1214999999999993</v>
      </c>
      <c r="F4465" t="str">
        <f>IFERROR(VLOOKUP(A4465,#REF!,5,0),"")</f>
        <v/>
      </c>
      <c r="G4465" t="str">
        <f>IFERROR(VLOOKUP($A4465,#REF!,5,0),"")</f>
        <v/>
      </c>
      <c r="H4465">
        <v>16683.478579999999</v>
      </c>
      <c r="I4465">
        <v>14033.783915</v>
      </c>
      <c r="J4465">
        <f>(1/(1-91/360*VLOOKUP($A4465,Tbills!$B$4:$C$974,2,1)/100))^((1)/91)-1</f>
        <v>1.5279095799680675E-6</v>
      </c>
      <c r="M4465">
        <f>M4464*(1-M$1+J4465)^($A4465-$A4464)*(2-I4465/I4464)</f>
        <v>31.464126458014523</v>
      </c>
    </row>
    <row r="4466" spans="1:13" x14ac:dyDescent="0.25">
      <c r="A4466" s="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 t="str">
        <f>IFERROR(VLOOKUP(A4466,#REF!,5,0),"")</f>
        <v/>
      </c>
      <c r="G4466" t="str">
        <f>IFERROR(VLOOKUP($A4466,#REF!,5,0),"")</f>
        <v/>
      </c>
      <c r="H4466">
        <v>16390.570229000001</v>
      </c>
      <c r="I4466">
        <v>13787.374258</v>
      </c>
      <c r="J4466">
        <f>(1/(1-91/360*VLOOKUP($A4466,Tbills!$B$4:$C$974,2,1)/100))^((1)/91)-1</f>
        <v>1.5279095799680675E-6</v>
      </c>
      <c r="M4466">
        <f>M4465*(1-M$1+J4466)^($A4466-$A4465)*(2-I4466/I4465)</f>
        <v>32.015448375884148</v>
      </c>
    </row>
    <row r="4467" spans="1:13" x14ac:dyDescent="0.25">
      <c r="A4467" s="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 t="str">
        <f>IFERROR(VLOOKUP(A4467,#REF!,5,0),"")</f>
        <v/>
      </c>
      <c r="G4467" t="str">
        <f>IFERROR(VLOOKUP($A4467,#REF!,5,0),"")</f>
        <v/>
      </c>
      <c r="H4467">
        <v>16863.934098999998</v>
      </c>
      <c r="I4467">
        <v>14185.493963999999</v>
      </c>
      <c r="J4467">
        <f>(1/(1-91/360*VLOOKUP($A4467,Tbills!$B$4:$C$974,2,1)/100))^((1)/91)-1</f>
        <v>1.5279095799680675E-6</v>
      </c>
      <c r="M4467">
        <f>M4466*(1-M$1+J4467)^($A4467-$A4466)*(2-I4467/I4466)</f>
        <v>31.087673577060237</v>
      </c>
    </row>
    <row r="4468" spans="1:13" x14ac:dyDescent="0.25">
      <c r="A4468" s="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 t="str">
        <f>IFERROR(VLOOKUP(A4468,#REF!,5,0),"")</f>
        <v/>
      </c>
      <c r="G4468" t="str">
        <f>IFERROR(VLOOKUP($A4468,#REF!,5,0),"")</f>
        <v/>
      </c>
      <c r="H4468">
        <v>16977.433458</v>
      </c>
      <c r="I4468">
        <v>14280.944939999999</v>
      </c>
      <c r="J4468">
        <f>(1/(1-91/360*VLOOKUP($A4468,Tbills!$B$4:$C$974,2,1)/100))^((1)/91)-1</f>
        <v>1.5279095799680675E-6</v>
      </c>
      <c r="M4468">
        <f>M4467*(1-M$1+J4468)^($A4468-$A4467)*(2-I4468/I4467)</f>
        <v>30.877396760976737</v>
      </c>
    </row>
    <row r="4469" spans="1:13" x14ac:dyDescent="0.25">
      <c r="A4469" s="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 t="str">
        <f>IFERROR(VLOOKUP(A4469,#REF!,5,0),"")</f>
        <v/>
      </c>
      <c r="G4469" t="str">
        <f>IFERROR(VLOOKUP($A4469,#REF!,5,0),"")</f>
        <v/>
      </c>
      <c r="H4469">
        <v>16406.658670000001</v>
      </c>
      <c r="I4469">
        <v>13800.803239000001</v>
      </c>
      <c r="J4469">
        <f>(1/(1-91/360*VLOOKUP($A4469,Tbills!$B$4:$C$974,2,1)/100))^((1)/91)-1</f>
        <v>1.5279095799680675E-6</v>
      </c>
      <c r="M4469">
        <f>M4468*(1-M$1+J4469)^($A4469-$A4468)*(2-I4469/I4468)</f>
        <v>31.914398479026001</v>
      </c>
    </row>
    <row r="4470" spans="1:13" x14ac:dyDescent="0.25">
      <c r="A4470" s="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 t="str">
        <f>IFERROR(VLOOKUP(A4470,#REF!,5,0),"")</f>
        <v/>
      </c>
      <c r="G4470" t="str">
        <f>IFERROR(VLOOKUP($A4470,#REF!,5,0),"")</f>
        <v/>
      </c>
      <c r="H4470">
        <v>16798.897105</v>
      </c>
      <c r="I4470">
        <v>14130.721695</v>
      </c>
      <c r="J4470">
        <f>(1/(1-91/360*VLOOKUP($A4470,Tbills!$B$4:$C$974,2,1)/100))^((1)/91)-1</f>
        <v>1.5279095799680675E-6</v>
      </c>
      <c r="M4470">
        <f>M4469*(1-M$1+J4470)^($A4470-$A4469)*(2-I4470/I4469)</f>
        <v>31.150356488945924</v>
      </c>
    </row>
    <row r="4471" spans="1:13" x14ac:dyDescent="0.25">
      <c r="A4471" s="1">
        <v>44547</v>
      </c>
      <c r="B4471">
        <v>21.57</v>
      </c>
      <c r="C4471">
        <v>25.38</v>
      </c>
      <c r="D4471">
        <v>9.5808</v>
      </c>
      <c r="E4471">
        <v>8.0587</v>
      </c>
      <c r="F4471" t="str">
        <f>IFERROR(VLOOKUP(A4471,#REF!,5,0),"")</f>
        <v/>
      </c>
      <c r="G4471" t="str">
        <f>IFERROR(VLOOKUP($A4471,#REF!,5,0),"")</f>
        <v/>
      </c>
      <c r="H4471">
        <v>17146.767273000001</v>
      </c>
      <c r="I4471">
        <v>14423.317918000001</v>
      </c>
      <c r="J4471">
        <f>(1/(1-91/360*VLOOKUP($A4471,Tbills!$B$4:$C$974,2,1)/100))^((1)/91)-1</f>
        <v>1.5279095799680675E-6</v>
      </c>
      <c r="M4471">
        <f>M4470*(1-M$1+J4471)^($A4471-$A4470)*(2-I4471/I4470)</f>
        <v>30.504263413495625</v>
      </c>
    </row>
    <row r="4472" spans="1:13" x14ac:dyDescent="0.25">
      <c r="A4472" s="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 t="str">
        <f>IFERROR(VLOOKUP(A4472,#REF!,5,0),"")</f>
        <v/>
      </c>
      <c r="G4472" t="str">
        <f>IFERROR(VLOOKUP($A4472,#REF!,5,0),"")</f>
        <v/>
      </c>
      <c r="H4472">
        <v>17182.329783000001</v>
      </c>
      <c r="I4472">
        <v>14453.165863</v>
      </c>
      <c r="J4472">
        <f>(1/(1-91/360*VLOOKUP($A4472,Tbills!$B$4:$C$974,2,1)/100))^((1)/91)-1</f>
        <v>2.0834963745386403E-6</v>
      </c>
      <c r="M4472">
        <f>M4471*(1-M$1+J4472)^($A4472-$A4471)*(2-I4472/I4471)</f>
        <v>30.437949858981163</v>
      </c>
    </row>
    <row r="4473" spans="1:13" x14ac:dyDescent="0.25">
      <c r="A4473" s="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 t="str">
        <f>IFERROR(VLOOKUP(A4473,#REF!,5,0),"")</f>
        <v/>
      </c>
      <c r="G4473" t="str">
        <f>IFERROR(VLOOKUP($A4473,#REF!,5,0),"")</f>
        <v/>
      </c>
      <c r="H4473">
        <v>16974.205181000001</v>
      </c>
      <c r="I4473">
        <v>14278.068723</v>
      </c>
      <c r="J4473">
        <f>(1/(1-91/360*VLOOKUP($A4473,Tbills!$B$4:$C$974,2,1)/100))^((1)/91)-1</f>
        <v>2.0834963745386403E-6</v>
      </c>
      <c r="M4473">
        <f>M4472*(1-M$1+J4473)^($A4473-$A4472)*(2-I4473/I4472)</f>
        <v>30.80562413829729</v>
      </c>
    </row>
    <row r="4474" spans="1:13" x14ac:dyDescent="0.25">
      <c r="A4474" s="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 t="str">
        <f>IFERROR(VLOOKUP(A4474,#REF!,5,0),"")</f>
        <v/>
      </c>
      <c r="G4474" t="str">
        <f>IFERROR(VLOOKUP($A4474,#REF!,5,0),"")</f>
        <v/>
      </c>
      <c r="H4474">
        <v>16692.254852999999</v>
      </c>
      <c r="I4474">
        <v>14040.872868</v>
      </c>
      <c r="J4474">
        <f>(1/(1-91/360*VLOOKUP($A4474,Tbills!$B$4:$C$974,2,1)/100))^((1)/91)-1</f>
        <v>2.0834963745386403E-6</v>
      </c>
      <c r="M4474">
        <f>M4473*(1-M$1+J4474)^($A4474-$A4473)*(2-I4474/I4473)</f>
        <v>31.316292607975999</v>
      </c>
    </row>
    <row r="4475" spans="1:13" x14ac:dyDescent="0.25">
      <c r="A4475" s="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 t="str">
        <f>IFERROR(VLOOKUP(A4475,#REF!,5,0),"")</f>
        <v/>
      </c>
      <c r="G4475" t="str">
        <f>IFERROR(VLOOKUP($A4475,#REF!,5,0),"")</f>
        <v/>
      </c>
      <c r="H4475">
        <v>16689.229590999999</v>
      </c>
      <c r="I4475">
        <v>14038.298881999999</v>
      </c>
      <c r="J4475">
        <f>(1/(1-91/360*VLOOKUP($A4475,Tbills!$B$4:$C$974,2,1)/100))^((1)/91)-1</f>
        <v>2.0834963745386403E-6</v>
      </c>
      <c r="M4475">
        <f>M4474*(1-M$1+J4475)^($A4475-$A4474)*(2-I4475/I4474)</f>
        <v>31.32094031331744</v>
      </c>
    </row>
    <row r="4476" spans="1:13" x14ac:dyDescent="0.25">
      <c r="A4476" s="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 t="str">
        <f>IFERROR(VLOOKUP(A4476,#REF!,5,0),"")</f>
        <v/>
      </c>
      <c r="G4476" t="str">
        <f>IFERROR(VLOOKUP($A4476,#REF!,5,0),"")</f>
        <v/>
      </c>
      <c r="H4476">
        <v>16522.442518</v>
      </c>
      <c r="I4476">
        <v>13897.887407</v>
      </c>
      <c r="J4476">
        <f>(1/(1-91/360*VLOOKUP($A4476,Tbills!$B$4:$C$974,2,1)/100))^((1)/91)-1</f>
        <v>2.3613553783441432E-6</v>
      </c>
      <c r="M4476">
        <f>M4475*(1-M$1+J4476)^($A4476-$A4475)*(2-I4476/I4475)</f>
        <v>31.629832167998526</v>
      </c>
    </row>
    <row r="4477" spans="1:13" x14ac:dyDescent="0.25">
      <c r="A4477" s="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 t="str">
        <f>IFERROR(VLOOKUP(A4477,#REF!,5,0),"")</f>
        <v/>
      </c>
      <c r="G4477" t="str">
        <f>IFERROR(VLOOKUP($A4477,#REF!,5,0),"")</f>
        <v/>
      </c>
      <c r="H4477">
        <v>16381.093229</v>
      </c>
      <c r="I4477">
        <v>13778.958336</v>
      </c>
      <c r="J4477">
        <f>(1/(1-91/360*VLOOKUP($A4477,Tbills!$B$4:$C$974,2,1)/100))^((1)/91)-1</f>
        <v>2.3613553783441432E-6</v>
      </c>
      <c r="M4477">
        <f>M4476*(1-M$1+J4477)^($A4477-$A4476)*(2-I4477/I4476)</f>
        <v>31.899395123258941</v>
      </c>
    </row>
    <row r="4478" spans="1:13" x14ac:dyDescent="0.25">
      <c r="A4478" s="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 t="str">
        <f>IFERROR(VLOOKUP(A4478,#REF!,5,0),"")</f>
        <v/>
      </c>
      <c r="G4478" t="str">
        <f>IFERROR(VLOOKUP($A4478,#REF!,5,0),"")</f>
        <v/>
      </c>
      <c r="H4478">
        <v>16215.748142</v>
      </c>
      <c r="I4478">
        <v>13639.845761</v>
      </c>
      <c r="J4478">
        <f>(1/(1-91/360*VLOOKUP($A4478,Tbills!$B$4:$C$974,2,1)/100))^((1)/91)-1</f>
        <v>2.3613553783441432E-6</v>
      </c>
      <c r="M4478">
        <f>M4477*(1-M$1+J4478)^($A4478-$A4477)*(2-I4478/I4477)</f>
        <v>32.220336240354342</v>
      </c>
    </row>
    <row r="4479" spans="1:13" x14ac:dyDescent="0.25">
      <c r="A4479" s="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 t="str">
        <f>IFERROR(VLOOKUP(A4479,#REF!,5,0),"")</f>
        <v/>
      </c>
      <c r="G4479" t="str">
        <f>IFERROR(VLOOKUP($A4479,#REF!,5,0),"")</f>
        <v/>
      </c>
      <c r="H4479">
        <v>16295.121603</v>
      </c>
      <c r="I4479">
        <v>13706.578388</v>
      </c>
      <c r="J4479">
        <f>(1/(1-91/360*VLOOKUP($A4479,Tbills!$B$4:$C$974,2,1)/100))^((1)/91)-1</f>
        <v>2.3613553783441432E-6</v>
      </c>
      <c r="M4479">
        <f>M4478*(1-M$1+J4479)^($A4479-$A4478)*(2-I4479/I4478)</f>
        <v>32.061588828174798</v>
      </c>
    </row>
    <row r="4480" spans="1:13" x14ac:dyDescent="0.25">
      <c r="A4480" s="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 t="str">
        <f>IFERROR(VLOOKUP(A4480,#REF!,5,0),"")</f>
        <v/>
      </c>
      <c r="G4480" t="str">
        <f>IFERROR(VLOOKUP($A4480,#REF!,5,0),"")</f>
        <v/>
      </c>
      <c r="H4480">
        <v>16271.909539</v>
      </c>
      <c r="I4480">
        <v>13687.021284</v>
      </c>
      <c r="J4480">
        <f>(1/(1-91/360*VLOOKUP($A4480,Tbills!$B$4:$C$974,2,1)/100))^((1)/91)-1</f>
        <v>2.3613553783441432E-6</v>
      </c>
      <c r="M4480">
        <f>M4479*(1-M$1+J4480)^($A4480-$A4479)*(2-I4480/I4479)</f>
        <v>32.106223893489982</v>
      </c>
    </row>
    <row r="4481" spans="1:13" x14ac:dyDescent="0.25">
      <c r="A4481" s="1">
        <v>44564</v>
      </c>
      <c r="B4481" s="10">
        <v>16.600000000000001</v>
      </c>
      <c r="C4481" s="10">
        <v>21.53</v>
      </c>
      <c r="D4481">
        <v>7.7922000000000002</v>
      </c>
      <c r="E4481">
        <v>6.5538999999999996</v>
      </c>
      <c r="F4481" t="str">
        <f>IFERROR(VLOOKUP(A4481,#REF!,5,0),"")</f>
        <v/>
      </c>
      <c r="G4481" t="str">
        <f>IFERROR(VLOOKUP($A4481,#REF!,5,0),"")</f>
        <v/>
      </c>
      <c r="H4481">
        <v>16072.461044</v>
      </c>
      <c r="I4481">
        <v>13519.159392</v>
      </c>
      <c r="J4481">
        <f>(1/(1-91/360*VLOOKUP($A4481,Tbills!$B$4:$C$974,2,1)/100))^((1)/91)-1</f>
        <v>2.5002875438939753E-6</v>
      </c>
      <c r="M4481">
        <f>M4480*(1-M$1+J4481)^($A4481-$A4480)*(2-I4481/I4480)</f>
        <v>32.496622354352361</v>
      </c>
    </row>
    <row r="4482" spans="1:13" x14ac:dyDescent="0.25">
      <c r="A4482" s="1">
        <v>44565</v>
      </c>
      <c r="B4482" s="10">
        <v>16.91</v>
      </c>
      <c r="C4482" s="10">
        <v>21.62</v>
      </c>
      <c r="D4482">
        <v>7.7788000000000004</v>
      </c>
      <c r="E4482">
        <v>6.5426000000000002</v>
      </c>
      <c r="F4482" t="str">
        <f>IFERROR(VLOOKUP(A4482,#REF!,5,0),"")</f>
        <v/>
      </c>
      <c r="G4482" t="str">
        <f>IFERROR(VLOOKUP($A4482,#REF!,5,0),"")</f>
        <v/>
      </c>
      <c r="H4482">
        <v>16096.644818999999</v>
      </c>
      <c r="I4482">
        <v>13539.467484999999</v>
      </c>
      <c r="J4482">
        <f>(1/(1-91/360*VLOOKUP($A4482,Tbills!$B$4:$C$974,2,1)/100))^((1)/91)-1</f>
        <v>2.5002875438939753E-6</v>
      </c>
      <c r="M4482">
        <f>M4481*(1-M$1+J4482)^($A4482-$A4481)*(2-I4482/I4481)</f>
        <v>32.446687865962652</v>
      </c>
    </row>
    <row r="4483" spans="1:13" x14ac:dyDescent="0.25">
      <c r="A4483" s="1">
        <v>44566</v>
      </c>
      <c r="B4483" s="10">
        <v>19.73</v>
      </c>
      <c r="C4483" s="10">
        <v>23.47</v>
      </c>
      <c r="D4483">
        <v>8.3989999999999991</v>
      </c>
      <c r="E4483">
        <v>7.0641999999999996</v>
      </c>
      <c r="F4483" t="str">
        <f>IFERROR(VLOOKUP(A4483,#REF!,5,0),"")</f>
        <v/>
      </c>
      <c r="G4483" t="str">
        <f>IFERROR(VLOOKUP($A4483,#REF!,5,0),"")</f>
        <v/>
      </c>
      <c r="H4483">
        <v>16512.825828000001</v>
      </c>
      <c r="I4483">
        <v>13889.498463</v>
      </c>
      <c r="J4483">
        <f>(1/(1-91/360*VLOOKUP($A4483,Tbills!$B$4:$C$974,2,1)/100))^((1)/91)-1</f>
        <v>2.5002875438939753E-6</v>
      </c>
      <c r="M4483">
        <f>M4482*(1-M$1+J4483)^($A4483-$A4482)*(2-I4483/I4482)</f>
        <v>31.606765298068698</v>
      </c>
    </row>
    <row r="4484" spans="1:13" x14ac:dyDescent="0.25">
      <c r="A4484" s="1">
        <v>44567</v>
      </c>
      <c r="B4484" s="10">
        <v>19.61</v>
      </c>
      <c r="C4484" s="10">
        <v>23.5</v>
      </c>
      <c r="D4484">
        <v>8.4614999999999991</v>
      </c>
      <c r="E4484">
        <v>7.1167999999999996</v>
      </c>
      <c r="F4484" t="str">
        <f>IFERROR(VLOOKUP(A4484,#REF!,5,0),"")</f>
        <v/>
      </c>
      <c r="G4484" t="str">
        <f>IFERROR(VLOOKUP($A4484,#REF!,5,0),"")</f>
        <v/>
      </c>
      <c r="H4484">
        <v>16522.531190000002</v>
      </c>
      <c r="I4484">
        <v>13897.627245</v>
      </c>
      <c r="J4484">
        <f>(1/(1-91/360*VLOOKUP($A4484,Tbills!$B$4:$C$974,2,1)/100))^((1)/91)-1</f>
        <v>2.5002875438939753E-6</v>
      </c>
      <c r="M4484">
        <f>M4483*(1-M$1+J4484)^($A4484-$A4483)*(2-I4484/I4483)</f>
        <v>31.587178192143469</v>
      </c>
    </row>
    <row r="4485" spans="1:13" x14ac:dyDescent="0.25">
      <c r="A4485" s="1">
        <v>44568</v>
      </c>
      <c r="B4485" s="10">
        <v>18.760000000000002</v>
      </c>
      <c r="C4485" s="10">
        <v>22.87</v>
      </c>
      <c r="D4485">
        <v>8.1998999999999995</v>
      </c>
      <c r="E4485">
        <v>6.8967999999999998</v>
      </c>
      <c r="F4485" t="str">
        <f>IFERROR(VLOOKUP(A4485,#REF!,5,0),"")</f>
        <v/>
      </c>
      <c r="G4485" t="str">
        <f>IFERROR(VLOOKUP($A4485,#REF!,5,0),"")</f>
        <v/>
      </c>
      <c r="H4485">
        <v>16196.546657000001</v>
      </c>
      <c r="I4485">
        <v>13623.396524</v>
      </c>
      <c r="J4485">
        <f>(1/(1-91/360*VLOOKUP($A4485,Tbills!$B$4:$C$974,2,1)/100))^((1)/91)-1</f>
        <v>2.5002875438939753E-6</v>
      </c>
      <c r="M4485">
        <f>M4484*(1-M$1+J4485)^($A4485-$A4484)*(2-I4485/I4484)</f>
        <v>32.209351809830267</v>
      </c>
    </row>
    <row r="4486" spans="1:13" x14ac:dyDescent="0.25">
      <c r="A4486" s="1">
        <v>44571</v>
      </c>
      <c r="B4486" s="10">
        <v>19.399999999999999</v>
      </c>
      <c r="C4486" s="10">
        <v>22.68</v>
      </c>
      <c r="D4486">
        <v>8.0568000000000008</v>
      </c>
      <c r="E4486">
        <v>6.7763999999999998</v>
      </c>
      <c r="F4486" t="str">
        <f>IFERROR(VLOOKUP(A4486,#REF!,5,0),"")</f>
        <v/>
      </c>
      <c r="G4486" t="str">
        <f>IFERROR(VLOOKUP($A4486,#REF!,5,0),"")</f>
        <v/>
      </c>
      <c r="H4486">
        <v>15999.481327</v>
      </c>
      <c r="I4486">
        <v>13457.536833</v>
      </c>
      <c r="J4486">
        <f>(1/(1-91/360*VLOOKUP($A4486,Tbills!$B$4:$C$974,2,1)/100))^((1)/91)-1</f>
        <v>3.3338079070688309E-6</v>
      </c>
      <c r="M4486">
        <f>M4485*(1-M$1+J4486)^($A4486-$A4485)*(2-I4486/I4485)</f>
        <v>32.59819721115317</v>
      </c>
    </row>
    <row r="4487" spans="1:13" x14ac:dyDescent="0.25">
      <c r="A4487" s="1">
        <v>44572</v>
      </c>
      <c r="B4487" s="10">
        <v>18.41</v>
      </c>
      <c r="C4487" s="10">
        <v>21.98</v>
      </c>
      <c r="D4487">
        <v>7.7613000000000003</v>
      </c>
      <c r="E4487">
        <v>6.5278</v>
      </c>
      <c r="F4487" t="str">
        <f>IFERROR(VLOOKUP(A4487,#REF!,5,0),"")</f>
        <v/>
      </c>
      <c r="G4487" t="str">
        <f>IFERROR(VLOOKUP($A4487,#REF!,5,0),"")</f>
        <v/>
      </c>
      <c r="H4487">
        <v>15782.926186999999</v>
      </c>
      <c r="I4487">
        <v>13275.34239</v>
      </c>
      <c r="J4487">
        <f>(1/(1-91/360*VLOOKUP($A4487,Tbills!$B$4:$C$974,2,1)/100))^((1)/91)-1</f>
        <v>3.3338079070688309E-6</v>
      </c>
      <c r="M4487">
        <f>M4486*(1-M$1+J4487)^($A4487-$A4486)*(2-I4487/I4486)</f>
        <v>33.038415025688089</v>
      </c>
    </row>
    <row r="4488" spans="1:13" x14ac:dyDescent="0.25">
      <c r="A4488" s="1">
        <v>44573</v>
      </c>
      <c r="B4488" s="10">
        <v>17.62</v>
      </c>
      <c r="C4488" s="10">
        <v>21.58</v>
      </c>
      <c r="D4488">
        <v>7.7234999999999996</v>
      </c>
      <c r="E4488">
        <v>6.4960000000000004</v>
      </c>
      <c r="F4488" t="str">
        <f>IFERROR(VLOOKUP(A4488,#REF!,5,0),"")</f>
        <v/>
      </c>
      <c r="G4488" t="str">
        <f>IFERROR(VLOOKUP($A4488,#REF!,5,0),"")</f>
        <v/>
      </c>
      <c r="H4488">
        <v>15797.363083</v>
      </c>
      <c r="I4488">
        <v>13287.441301999999</v>
      </c>
      <c r="J4488">
        <f>(1/(1-91/360*VLOOKUP($A4488,Tbills!$B$4:$C$974,2,1)/100))^((1)/91)-1</f>
        <v>3.3338079070688309E-6</v>
      </c>
      <c r="M4488">
        <f>M4487*(1-M$1+J4488)^($A4488-$A4487)*(2-I4488/I4487)</f>
        <v>33.007193587466418</v>
      </c>
    </row>
    <row r="4489" spans="1:13" x14ac:dyDescent="0.25">
      <c r="A4489" s="1">
        <v>44574</v>
      </c>
      <c r="B4489" s="10">
        <v>20.309999999999999</v>
      </c>
      <c r="C4489" s="10">
        <v>23.41</v>
      </c>
      <c r="D4489">
        <v>8.1897000000000002</v>
      </c>
      <c r="E4489">
        <v>6.8880999999999997</v>
      </c>
      <c r="F4489" t="str">
        <f>IFERROR(VLOOKUP(A4489,#REF!,5,0),"")</f>
        <v/>
      </c>
      <c r="G4489" t="str">
        <f>IFERROR(VLOOKUP($A4489,#REF!,5,0),"")</f>
        <v/>
      </c>
      <c r="H4489">
        <v>16122.898929000001</v>
      </c>
      <c r="I4489">
        <v>13561.210958</v>
      </c>
      <c r="J4489">
        <f>(1/(1-91/360*VLOOKUP($A4489,Tbills!$B$4:$C$974,2,1)/100))^((1)/91)-1</f>
        <v>3.3338079070688309E-6</v>
      </c>
      <c r="M4489">
        <f>M4488*(1-M$1+J4489)^($A4489-$A4488)*(2-I4489/I4488)</f>
        <v>32.326037367759831</v>
      </c>
    </row>
    <row r="4490" spans="1:13" x14ac:dyDescent="0.25">
      <c r="A4490" s="1">
        <v>44575</v>
      </c>
      <c r="B4490" s="10">
        <v>19.190000000000001</v>
      </c>
      <c r="C4490" s="10">
        <v>22.82</v>
      </c>
      <c r="D4490">
        <v>8.0428999999999995</v>
      </c>
      <c r="E4490">
        <v>6.7645999999999997</v>
      </c>
      <c r="F4490" t="str">
        <f>IFERROR(VLOOKUP(A4490,#REF!,5,0),"")</f>
        <v/>
      </c>
      <c r="G4490" t="str">
        <f>IFERROR(VLOOKUP($A4490,#REF!,5,0),"")</f>
        <v/>
      </c>
      <c r="H4490">
        <v>15942.059827999999</v>
      </c>
      <c r="I4490">
        <v>13409.059279999999</v>
      </c>
      <c r="J4490">
        <f>(1/(1-91/360*VLOOKUP($A4490,Tbills!$B$4:$C$974,2,1)/100))^((1)/91)-1</f>
        <v>3.3338079070688309E-6</v>
      </c>
      <c r="M4490">
        <f>M4489*(1-M$1+J4490)^($A4490-$A4489)*(2-I4490/I4489)</f>
        <v>32.687623271709448</v>
      </c>
    </row>
    <row r="4491" spans="1:13" x14ac:dyDescent="0.25">
      <c r="A4491" s="1">
        <v>44579</v>
      </c>
      <c r="B4491" s="10">
        <v>22.79</v>
      </c>
      <c r="C4491" s="10">
        <v>25.12</v>
      </c>
      <c r="D4491">
        <v>8.6820000000000004</v>
      </c>
      <c r="E4491">
        <v>7.3021000000000003</v>
      </c>
      <c r="F4491" t="str">
        <f>IFERROR(VLOOKUP(A4491,#REF!,5,0),"")</f>
        <v/>
      </c>
      <c r="G4491" t="str">
        <f>IFERROR(VLOOKUP($A4491,#REF!,5,0),"")</f>
        <v/>
      </c>
      <c r="H4491">
        <v>16264.62435</v>
      </c>
      <c r="I4491">
        <v>13680.193386000001</v>
      </c>
      <c r="J4491">
        <f>(1/(1-91/360*VLOOKUP($A4491,Tbills!$B$4:$C$974,2,1)/100))^((1)/91)-1</f>
        <v>4.7232238586936148E-6</v>
      </c>
      <c r="M4491">
        <f>M4490*(1-M$1+J4491)^($A4491-$A4490)*(2-I4491/I4490)</f>
        <v>32.022539477016323</v>
      </c>
    </row>
    <row r="4492" spans="1:13" x14ac:dyDescent="0.25">
      <c r="A4492" s="1">
        <v>44580</v>
      </c>
      <c r="B4492" s="10">
        <v>23.85</v>
      </c>
      <c r="C4492" s="10">
        <v>25.81</v>
      </c>
      <c r="D4492">
        <v>8.9332999999999991</v>
      </c>
      <c r="E4492">
        <v>7.5133999999999999</v>
      </c>
      <c r="F4492" t="str">
        <f>IFERROR(VLOOKUP(A4492,#REF!,5,0),"")</f>
        <v/>
      </c>
      <c r="G4492" t="str">
        <f>IFERROR(VLOOKUP($A4492,#REF!,5,0),"")</f>
        <v/>
      </c>
      <c r="H4492">
        <v>16343.962443</v>
      </c>
      <c r="I4492">
        <v>13746.860129000001</v>
      </c>
      <c r="J4492">
        <f>(1/(1-91/360*VLOOKUP($A4492,Tbills!$B$4:$C$974,2,1)/100))^((1)/91)-1</f>
        <v>4.7232238586936148E-6</v>
      </c>
      <c r="M4492">
        <f>M4491*(1-M$1+J4492)^($A4492-$A4491)*(2-I4492/I4491)</f>
        <v>31.865458132839599</v>
      </c>
    </row>
    <row r="4493" spans="1:13" x14ac:dyDescent="0.25">
      <c r="A4493" s="1">
        <v>44581</v>
      </c>
      <c r="B4493" s="10">
        <v>25.59</v>
      </c>
      <c r="C4493" s="10">
        <v>27.25</v>
      </c>
      <c r="D4493">
        <v>9.2592999999999996</v>
      </c>
      <c r="E4493">
        <v>7.7876000000000003</v>
      </c>
      <c r="F4493" t="str">
        <f>IFERROR(VLOOKUP(A4493,#REF!,5,0),"")</f>
        <v/>
      </c>
      <c r="G4493" t="str">
        <f>IFERROR(VLOOKUP($A4493,#REF!,5,0),"")</f>
        <v/>
      </c>
      <c r="H4493">
        <v>16402.749634</v>
      </c>
      <c r="I4493">
        <v>13796.240938000001</v>
      </c>
      <c r="J4493">
        <f>(1/(1-91/360*VLOOKUP($A4493,Tbills!$B$4:$C$974,2,1)/100))^((1)/91)-1</f>
        <v>4.7232238586936148E-6</v>
      </c>
      <c r="M4493">
        <f>M4492*(1-M$1+J4493)^($A4493-$A4492)*(2-I4493/I4492)</f>
        <v>31.7499681838245</v>
      </c>
    </row>
    <row r="4494" spans="1:13" x14ac:dyDescent="0.25">
      <c r="A4494" s="1">
        <v>44582</v>
      </c>
      <c r="B4494" s="10">
        <v>28.85</v>
      </c>
      <c r="C4494" s="10">
        <v>29.95</v>
      </c>
      <c r="D4494">
        <v>10.1052</v>
      </c>
      <c r="E4494">
        <v>8.4991000000000003</v>
      </c>
      <c r="F4494" t="str">
        <f>IFERROR(VLOOKUP(A4494,#REF!,5,0),"")</f>
        <v/>
      </c>
      <c r="G4494" t="str">
        <f>IFERROR(VLOOKUP($A4494,#REF!,5,0),"")</f>
        <v/>
      </c>
      <c r="H4494">
        <v>16973.805558</v>
      </c>
      <c r="I4494">
        <v>14276.487021000001</v>
      </c>
      <c r="J4494">
        <f>(1/(1-91/360*VLOOKUP($A4494,Tbills!$B$4:$C$974,2,1)/100))^((1)/91)-1</f>
        <v>4.7232238586936148E-6</v>
      </c>
      <c r="M4494">
        <f>M4493*(1-M$1+J4494)^($A4494-$A4493)*(2-I4494/I4493)</f>
        <v>30.643765546018933</v>
      </c>
    </row>
    <row r="4495" spans="1:13" x14ac:dyDescent="0.25">
      <c r="A4495" s="1">
        <v>44585</v>
      </c>
      <c r="B4495" s="10">
        <v>29.9</v>
      </c>
      <c r="C4495" s="10">
        <v>30.82</v>
      </c>
      <c r="D4495">
        <v>10.3786</v>
      </c>
      <c r="E4495">
        <v>8.7289999999999992</v>
      </c>
      <c r="F4495" t="str">
        <f>IFERROR(VLOOKUP(A4495,#REF!,5,0),"")</f>
        <v/>
      </c>
      <c r="G4495" t="str">
        <f>IFERROR(VLOOKUP($A4495,#REF!,5,0),"")</f>
        <v/>
      </c>
      <c r="H4495">
        <v>16867.927459999999</v>
      </c>
      <c r="I4495">
        <v>14187.231787000001</v>
      </c>
      <c r="J4495">
        <f>(1/(1-91/360*VLOOKUP($A4495,Tbills!$B$4:$C$974,2,1)/100))^((1)/91)-1</f>
        <v>5.2790839495386876E-6</v>
      </c>
      <c r="M4495">
        <f>M4494*(1-M$1+J4495)^($A4495-$A4494)*(2-I4495/I4494)</f>
        <v>30.832414426714841</v>
      </c>
    </row>
    <row r="4496" spans="1:13" x14ac:dyDescent="0.25">
      <c r="A4496" s="1">
        <v>44586</v>
      </c>
      <c r="B4496" s="10">
        <v>31.16</v>
      </c>
      <c r="C4496" s="10">
        <v>31.76</v>
      </c>
      <c r="D4496">
        <v>10.4283</v>
      </c>
      <c r="E4496">
        <v>8.7707999999999995</v>
      </c>
      <c r="F4496" t="str">
        <f>IFERROR(VLOOKUP(A4496,#REF!,5,0),"")</f>
        <v/>
      </c>
      <c r="G4496" t="str">
        <f>IFERROR(VLOOKUP($A4496,#REF!,5,0),"")</f>
        <v/>
      </c>
      <c r="H4496">
        <v>17009.337661000001</v>
      </c>
      <c r="I4496">
        <v>14306.093809</v>
      </c>
      <c r="J4496">
        <f>(1/(1-91/360*VLOOKUP($A4496,Tbills!$B$4:$C$974,2,1)/100))^((1)/91)-1</f>
        <v>5.2790839495386876E-6</v>
      </c>
      <c r="M4496">
        <f>M4495*(1-M$1+J4496)^($A4496-$A4495)*(2-I4496/I4495)</f>
        <v>30.573128009389084</v>
      </c>
    </row>
    <row r="4497" spans="1:14" x14ac:dyDescent="0.25">
      <c r="A4497" s="1">
        <v>44587</v>
      </c>
      <c r="B4497" s="10">
        <v>31.96</v>
      </c>
      <c r="C4497" s="10">
        <v>31.95</v>
      </c>
      <c r="D4497">
        <v>10.593999999999999</v>
      </c>
      <c r="E4497">
        <v>8.9100999999999999</v>
      </c>
      <c r="F4497" t="str">
        <f>IFERROR(VLOOKUP(A4497,#REF!,5,0),"")</f>
        <v/>
      </c>
      <c r="G4497" t="str">
        <f>IFERROR(VLOOKUP($A4497,#REF!,5,0),"")</f>
        <v/>
      </c>
      <c r="H4497">
        <v>17084.112688000001</v>
      </c>
      <c r="I4497">
        <v>14368.909539</v>
      </c>
      <c r="J4497">
        <f>(1/(1-91/360*VLOOKUP($A4497,Tbills!$B$4:$C$974,2,1)/100))^((1)/91)-1</f>
        <v>5.2790839495386876E-6</v>
      </c>
      <c r="M4497">
        <f>M4496*(1-M$1+J4497)^($A4497-$A4496)*(2-I4497/I4496)</f>
        <v>30.437921246830058</v>
      </c>
    </row>
    <row r="4498" spans="1:14" x14ac:dyDescent="0.25">
      <c r="A4498" s="1">
        <v>44588</v>
      </c>
      <c r="B4498" s="10">
        <v>30.49</v>
      </c>
      <c r="C4498" s="10">
        <v>30.87</v>
      </c>
      <c r="D4498">
        <v>10.686299999999999</v>
      </c>
      <c r="E4498">
        <v>8.9877000000000002</v>
      </c>
      <c r="F4498" t="str">
        <f>IFERROR(VLOOKUP(A4498,#REF!,5,0),"")</f>
        <v/>
      </c>
      <c r="G4498" t="str">
        <f>IFERROR(VLOOKUP($A4498,#REF!,5,0),"")</f>
        <v/>
      </c>
      <c r="H4498">
        <v>17179.704298000001</v>
      </c>
      <c r="I4498">
        <v>14449.232779</v>
      </c>
      <c r="J4498">
        <f>(1/(1-91/360*VLOOKUP($A4498,Tbills!$B$4:$C$974,2,1)/100))^((1)/91)-1</f>
        <v>5.2790839495386876E-6</v>
      </c>
      <c r="M4498">
        <f>M4497*(1-M$1+J4498)^($A4498-$A4497)*(2-I4498/I4497)</f>
        <v>30.26681136636871</v>
      </c>
    </row>
    <row r="4499" spans="1:14" x14ac:dyDescent="0.25">
      <c r="A4499" s="1">
        <v>44589</v>
      </c>
      <c r="B4499" s="10">
        <v>27.66</v>
      </c>
      <c r="C4499" s="10">
        <v>28.82</v>
      </c>
      <c r="D4499">
        <v>10.0266</v>
      </c>
      <c r="E4499">
        <v>8.4328000000000003</v>
      </c>
      <c r="F4499" t="str">
        <f>IFERROR(VLOOKUP(A4499,#REF!,5,0),"")</f>
        <v/>
      </c>
      <c r="G4499" t="str">
        <f>IFERROR(VLOOKUP($A4499,#REF!,5,0),"")</f>
        <v/>
      </c>
      <c r="H4499">
        <v>16655.133666000002</v>
      </c>
      <c r="I4499">
        <v>14007.958967</v>
      </c>
      <c r="J4499">
        <f>(1/(1-91/360*VLOOKUP($A4499,Tbills!$B$4:$C$974,2,1)/100))^((1)/91)-1</f>
        <v>5.2790839495386876E-6</v>
      </c>
      <c r="M4499">
        <f>M4498*(1-M$1+J4499)^($A4499-$A4498)*(2-I4499/I4498)</f>
        <v>31.190158741657775</v>
      </c>
    </row>
    <row r="4500" spans="1:14" x14ac:dyDescent="0.25">
      <c r="A4500" s="1">
        <v>44592</v>
      </c>
      <c r="B4500" s="10">
        <v>24.83</v>
      </c>
      <c r="C4500" s="10">
        <v>26.85</v>
      </c>
      <c r="D4500">
        <v>9.3515999999999995</v>
      </c>
      <c r="E4500">
        <v>7.8650000000000002</v>
      </c>
      <c r="F4500" t="str">
        <f>IFERROR(VLOOKUP(A4500,#REF!,5,0),"")</f>
        <v/>
      </c>
      <c r="G4500" t="str">
        <f>IFERROR(VLOOKUP($A4500,#REF!,5,0),"")</f>
        <v/>
      </c>
      <c r="H4500">
        <v>16257.4406</v>
      </c>
      <c r="I4500">
        <v>13673.253573</v>
      </c>
      <c r="J4500">
        <f>(1/(1-91/360*VLOOKUP($A4500,Tbills!$B$4:$C$974,2,1)/100))^((1)/91)-1</f>
        <v>6.6687485953398351E-6</v>
      </c>
      <c r="M4500">
        <f>M4499*(1-M$1+J4500)^($A4500-$A4499)*(2-I4500/I4499)</f>
        <v>31.932510140520865</v>
      </c>
    </row>
    <row r="4501" spans="1:14" x14ac:dyDescent="0.25">
      <c r="A4501" s="1">
        <v>44593</v>
      </c>
      <c r="B4501" s="10">
        <v>21.96</v>
      </c>
      <c r="C4501" s="10">
        <v>24.76</v>
      </c>
      <c r="D4501">
        <v>8.6471</v>
      </c>
      <c r="E4501">
        <v>7.2724000000000002</v>
      </c>
      <c r="F4501" t="str">
        <f>IFERROR(VLOOKUP(A4501,#REF!,5,0),"")</f>
        <v/>
      </c>
      <c r="G4501" t="str">
        <f>IFERROR(VLOOKUP($A4501,#REF!,5,0),"")</f>
        <v/>
      </c>
      <c r="H4501">
        <v>15759.232454000001</v>
      </c>
      <c r="I4501">
        <v>13254.146476</v>
      </c>
      <c r="J4501">
        <f>(1/(1-91/360*VLOOKUP($A4501,Tbills!$B$4:$C$974,2,1)/100))^((1)/91)-1</f>
        <v>6.6687485953398351E-6</v>
      </c>
      <c r="M4501">
        <f>M4500*(1-M$1+J4501)^($A4501-$A4500)*(2-I4501/I4500)</f>
        <v>32.910294873311564</v>
      </c>
    </row>
    <row r="4502" spans="1:14" x14ac:dyDescent="0.25">
      <c r="A4502" s="1">
        <v>44594</v>
      </c>
      <c r="B4502" s="10">
        <v>22.09</v>
      </c>
      <c r="C4502" s="10">
        <v>25.14</v>
      </c>
      <c r="D4502">
        <v>8.4628999999999994</v>
      </c>
      <c r="E4502">
        <v>7.1173999999999999</v>
      </c>
      <c r="F4502" t="str">
        <f>IFERROR(VLOOKUP(A4502,#REF!,5,0),"")</f>
        <v/>
      </c>
      <c r="G4502" t="str">
        <f>IFERROR(VLOOKUP($A4502,#REF!,5,0),"")</f>
        <v/>
      </c>
      <c r="H4502">
        <v>15840.828616000001</v>
      </c>
      <c r="I4502">
        <v>13322.683732</v>
      </c>
      <c r="J4502">
        <f>(1/(1-91/360*VLOOKUP($A4502,Tbills!$B$4:$C$974,2,1)/100))^((1)/91)-1</f>
        <v>6.6687485953398351E-6</v>
      </c>
      <c r="M4502">
        <f>M4501*(1-M$1+J4502)^($A4502-$A4501)*(2-I4502/I4501)</f>
        <v>32.739122978004801</v>
      </c>
    </row>
    <row r="4503" spans="1:14" x14ac:dyDescent="0.25">
      <c r="A4503" s="1">
        <v>44595</v>
      </c>
      <c r="B4503" s="10">
        <v>24.35</v>
      </c>
      <c r="C4503" s="10">
        <v>26.67</v>
      </c>
      <c r="D4503">
        <v>9.5736000000000008</v>
      </c>
      <c r="E4503">
        <v>8.0515000000000008</v>
      </c>
      <c r="F4503" t="str">
        <f>IFERROR(VLOOKUP(A4503,#REF!,5,0),"")</f>
        <v/>
      </c>
      <c r="G4503" t="str">
        <f>IFERROR(VLOOKUP($A4503,#REF!,5,0),"")</f>
        <v/>
      </c>
      <c r="H4503">
        <v>16614.446715999999</v>
      </c>
      <c r="I4503">
        <v>13973.234415000001</v>
      </c>
      <c r="J4503">
        <f>(1/(1-91/360*VLOOKUP($A4503,Tbills!$B$4:$C$974,2,1)/100))^((1)/91)-1</f>
        <v>6.6687485953398351E-6</v>
      </c>
      <c r="M4503">
        <f>M4502*(1-M$1+J4503)^($A4503-$A4502)*(2-I4503/I4502)</f>
        <v>31.139517581443528</v>
      </c>
    </row>
    <row r="4504" spans="1:14" x14ac:dyDescent="0.25">
      <c r="A4504" s="1">
        <v>44596</v>
      </c>
      <c r="B4504" s="10">
        <v>23.22</v>
      </c>
      <c r="C4504" s="10">
        <v>26.25</v>
      </c>
      <c r="D4504">
        <v>9.1530000000000005</v>
      </c>
      <c r="E4504">
        <v>7.6977000000000002</v>
      </c>
      <c r="F4504" t="str">
        <f>IFERROR(VLOOKUP(A4504,#REF!,5,0),"")</f>
        <v/>
      </c>
      <c r="G4504" t="str">
        <f>IFERROR(VLOOKUP($A4504,#REF!,5,0),"")</f>
        <v/>
      </c>
      <c r="H4504">
        <v>16578.724045999999</v>
      </c>
      <c r="I4504">
        <v>13943.097424</v>
      </c>
      <c r="J4504">
        <f>(1/(1-91/360*VLOOKUP($A4504,Tbills!$B$4:$C$974,2,1)/100))^((1)/91)-1</f>
        <v>6.6687485953398351E-6</v>
      </c>
      <c r="M4504">
        <f>M4503*(1-M$1+J4504)^($A4504-$A4503)*(2-I4504/I4503)</f>
        <v>31.205732110965723</v>
      </c>
      <c r="N4504" s="10">
        <f>A4504</f>
        <v>44596</v>
      </c>
    </row>
    <row r="4505" spans="1:14" x14ac:dyDescent="0.25">
      <c r="A4505" s="1">
        <v>44599</v>
      </c>
      <c r="B4505" s="10">
        <v>22.86</v>
      </c>
      <c r="C4505" s="10">
        <v>25.69</v>
      </c>
      <c r="D4505">
        <v>8.9280000000000008</v>
      </c>
      <c r="E4505">
        <v>7.5084</v>
      </c>
      <c r="F4505" t="str">
        <f>IFERROR(VLOOKUP(A4505,#REF!,5,0),"")</f>
        <v/>
      </c>
      <c r="G4505" t="str">
        <f>IFERROR(VLOOKUP($A4505,#REF!,5,0),"")</f>
        <v/>
      </c>
      <c r="H4505">
        <v>16347.633330000001</v>
      </c>
      <c r="I4505">
        <v>13748.465738000001</v>
      </c>
      <c r="J4505">
        <f>(1/(1-91/360*VLOOKUP($A4505,Tbills!$B$4:$C$974,2,1)/100))^((1)/91)-1</f>
        <v>8.0585909303376724E-6</v>
      </c>
      <c r="M4505">
        <f>M4504*(1-M$1+J4505)^($A4505-$A4504)*(2-I4505/I4504)</f>
        <v>31.638587046499083</v>
      </c>
    </row>
    <row r="4506" spans="1:14" x14ac:dyDescent="0.25">
      <c r="A4506" s="1">
        <v>44600</v>
      </c>
      <c r="B4506" s="10">
        <v>21.44</v>
      </c>
      <c r="C4506" s="10">
        <v>24.54</v>
      </c>
      <c r="D4506">
        <v>8.4902999999999995</v>
      </c>
      <c r="E4506">
        <v>7.1402000000000001</v>
      </c>
      <c r="F4506" t="str">
        <f>IFERROR(VLOOKUP(A4506,#REF!,5,0),"")</f>
        <v/>
      </c>
      <c r="G4506" t="str">
        <f>IFERROR(VLOOKUP($A4506,#REF!,5,0),"")</f>
        <v/>
      </c>
      <c r="H4506">
        <v>16012.327214999999</v>
      </c>
      <c r="I4506">
        <v>13466.360325</v>
      </c>
      <c r="J4506">
        <f>(1/(1-91/360*VLOOKUP($A4506,Tbills!$B$4:$C$974,2,1)/100))^((1)/91)-1</f>
        <v>8.0585909303376724E-6</v>
      </c>
      <c r="M4506">
        <f>M4505*(1-M$1+J4506)^($A4506-$A4505)*(2-I4506/I4505)</f>
        <v>32.286846685738389</v>
      </c>
    </row>
    <row r="4507" spans="1:14" x14ac:dyDescent="0.25">
      <c r="A4507" s="1">
        <v>44601</v>
      </c>
      <c r="B4507" s="10">
        <v>19.96</v>
      </c>
      <c r="C4507" s="10">
        <v>23.49</v>
      </c>
      <c r="D4507">
        <v>8.1804000000000006</v>
      </c>
      <c r="E4507">
        <v>6.8795000000000002</v>
      </c>
      <c r="F4507" t="str">
        <f>IFERROR(VLOOKUP(A4507,#REF!,5,0),"")</f>
        <v/>
      </c>
      <c r="G4507" t="str">
        <f>IFERROR(VLOOKUP($A4507,#REF!,5,0),"")</f>
        <v/>
      </c>
      <c r="H4507">
        <v>15733.818305999999</v>
      </c>
      <c r="I4507">
        <v>13232.025932</v>
      </c>
      <c r="J4507">
        <f>(1/(1-91/360*VLOOKUP($A4507,Tbills!$B$4:$C$974,2,1)/100))^((1)/91)-1</f>
        <v>8.0585909303376724E-6</v>
      </c>
      <c r="M4507">
        <f>M4506*(1-M$1+J4507)^($A4507-$A4506)*(2-I4507/I4506)</f>
        <v>32.847734869366377</v>
      </c>
    </row>
    <row r="4508" spans="1:14" x14ac:dyDescent="0.25">
      <c r="A4508" s="1">
        <v>44602</v>
      </c>
      <c r="B4508" s="10">
        <v>23.91</v>
      </c>
      <c r="C4508" s="10">
        <v>26.07</v>
      </c>
      <c r="D4508">
        <v>8.9636999999999993</v>
      </c>
      <c r="E4508">
        <v>7.5381999999999998</v>
      </c>
      <c r="F4508" t="str">
        <f>IFERROR(VLOOKUP(A4508,#REF!,5,0),"")</f>
        <v/>
      </c>
      <c r="G4508" t="str">
        <f>IFERROR(VLOOKUP($A4508,#REF!,5,0),"")</f>
        <v/>
      </c>
      <c r="H4508">
        <v>16284.817940000001</v>
      </c>
      <c r="I4508">
        <v>13695.305956</v>
      </c>
      <c r="J4508">
        <f>(1/(1-91/360*VLOOKUP($A4508,Tbills!$B$4:$C$974,2,1)/100))^((1)/91)-1</f>
        <v>8.0585909303376724E-6</v>
      </c>
      <c r="M4508">
        <f>M4507*(1-M$1+J4508)^($A4508-$A4507)*(2-I4508/I4507)</f>
        <v>31.696752210783771</v>
      </c>
    </row>
    <row r="4509" spans="1:14" x14ac:dyDescent="0.25">
      <c r="A4509" s="1">
        <v>44603</v>
      </c>
      <c r="B4509" s="10">
        <v>27.36</v>
      </c>
      <c r="C4509" s="10">
        <v>28.83</v>
      </c>
      <c r="D4509">
        <v>10.127000000000001</v>
      </c>
      <c r="E4509">
        <v>8.5164000000000009</v>
      </c>
      <c r="F4509" t="str">
        <f>IFERROR(VLOOKUP(A4509,#REF!,5,0),"")</f>
        <v/>
      </c>
      <c r="G4509" t="str">
        <f>IFERROR(VLOOKUP($A4509,#REF!,5,0),"")</f>
        <v/>
      </c>
      <c r="H4509">
        <v>16825.976697999999</v>
      </c>
      <c r="I4509">
        <v>14150.302599000001</v>
      </c>
      <c r="J4509">
        <f>(1/(1-91/360*VLOOKUP($A4509,Tbills!$B$4:$C$974,2,1)/100))^((1)/91)-1</f>
        <v>8.0585909303376724E-6</v>
      </c>
      <c r="M4509">
        <f>M4508*(1-M$1+J4509)^($A4509-$A4508)*(2-I4509/I4508)</f>
        <v>30.642810361841008</v>
      </c>
    </row>
    <row r="4510" spans="1:14" x14ac:dyDescent="0.25">
      <c r="A4510" s="1">
        <v>44606</v>
      </c>
      <c r="B4510" s="10">
        <v>28.33</v>
      </c>
      <c r="C4510" s="10">
        <v>29.44</v>
      </c>
      <c r="D4510">
        <v>10.1654</v>
      </c>
      <c r="E4510">
        <v>8.5485000000000007</v>
      </c>
      <c r="F4510" t="str">
        <f>IFERROR(VLOOKUP(A4510,#REF!,5,0),"")</f>
        <v/>
      </c>
      <c r="G4510" t="str">
        <f>IFERROR(VLOOKUP($A4510,#REF!,5,0),"")</f>
        <v/>
      </c>
      <c r="H4510">
        <v>16769.762845000001</v>
      </c>
      <c r="I4510">
        <v>14102.685799999999</v>
      </c>
      <c r="J4510">
        <f>(1/(1-91/360*VLOOKUP($A4510,Tbills!$B$4:$C$974,2,1)/100))^((1)/91)-1</f>
        <v>1.2229074507041915E-5</v>
      </c>
      <c r="M4510">
        <f>M4509*(1-M$1+J4510)^($A4510-$A4509)*(2-I4510/I4509)</f>
        <v>30.743642155795829</v>
      </c>
    </row>
    <row r="4511" spans="1:14" x14ac:dyDescent="0.25">
      <c r="A4511" s="1">
        <v>44607</v>
      </c>
      <c r="B4511" s="10">
        <v>25.7</v>
      </c>
      <c r="C4511" s="10">
        <v>27.28</v>
      </c>
      <c r="D4511">
        <v>9.3466000000000005</v>
      </c>
      <c r="E4511">
        <v>7.8597999999999999</v>
      </c>
      <c r="F4511" t="str">
        <f>IFERROR(VLOOKUP(A4511,#REF!,5,0),"")</f>
        <v/>
      </c>
      <c r="G4511" t="str">
        <f>IFERROR(VLOOKUP($A4511,#REF!,5,0),"")</f>
        <v/>
      </c>
      <c r="H4511">
        <v>16283.390767999999</v>
      </c>
      <c r="I4511">
        <v>13693.494280000001</v>
      </c>
      <c r="J4511">
        <f>(1/(1-91/360*VLOOKUP($A4511,Tbills!$B$4:$C$974,2,1)/100))^((1)/91)-1</f>
        <v>1.2229074507041915E-5</v>
      </c>
      <c r="M4511">
        <f>M4510*(1-M$1+J4511)^($A4511-$A4510)*(2-I4511/I4510)</f>
        <v>31.634890280867399</v>
      </c>
    </row>
    <row r="4512" spans="1:14" x14ac:dyDescent="0.25">
      <c r="A4512" s="1">
        <v>44608</v>
      </c>
      <c r="B4512" s="10">
        <v>24.29</v>
      </c>
      <c r="C4512" s="10">
        <v>26.26</v>
      </c>
      <c r="D4512">
        <v>8.9530999999999992</v>
      </c>
      <c r="E4512">
        <v>7.5288000000000004</v>
      </c>
      <c r="F4512" t="str">
        <f>IFERROR(VLOOKUP(A4512,#REF!,5,0),"")</f>
        <v/>
      </c>
      <c r="G4512" t="str">
        <f>IFERROR(VLOOKUP($A4512,#REF!,5,0),"")</f>
        <v/>
      </c>
      <c r="H4512">
        <v>16012.242187</v>
      </c>
      <c r="I4512">
        <v>13465.304808000001</v>
      </c>
      <c r="J4512">
        <f>(1/(1-91/360*VLOOKUP($A4512,Tbills!$B$4:$C$974,2,1)/100))^((1)/91)-1</f>
        <v>1.2229074507041915E-5</v>
      </c>
      <c r="M4512">
        <f>M4511*(1-M$1+J4512)^($A4512-$A4511)*(2-I4512/I4511)</f>
        <v>32.161260351871924</v>
      </c>
    </row>
    <row r="4513" spans="1:13" x14ac:dyDescent="0.25">
      <c r="A4513" s="1">
        <v>44609</v>
      </c>
      <c r="B4513" s="10">
        <v>28.11</v>
      </c>
      <c r="C4513" s="10">
        <v>29.32</v>
      </c>
      <c r="D4513">
        <v>10.0631</v>
      </c>
      <c r="E4513">
        <v>8.4620999999999995</v>
      </c>
      <c r="F4513" t="str">
        <f>IFERROR(VLOOKUP(A4513,#REF!,5,0),"")</f>
        <v/>
      </c>
      <c r="G4513" t="str">
        <f>IFERROR(VLOOKUP($A4513,#REF!,5,0),"")</f>
        <v/>
      </c>
      <c r="H4513">
        <v>16569.257575</v>
      </c>
      <c r="I4513">
        <v>13933.555612</v>
      </c>
      <c r="J4513">
        <f>(1/(1-91/360*VLOOKUP($A4513,Tbills!$B$4:$C$974,2,1)/100))^((1)/91)-1</f>
        <v>1.2229074507041915E-5</v>
      </c>
      <c r="M4513">
        <f>M4512*(1-M$1+J4513)^($A4513-$A4512)*(2-I4513/I4512)</f>
        <v>31.042096337861945</v>
      </c>
    </row>
    <row r="4514" spans="1:13" x14ac:dyDescent="0.25">
      <c r="A4514" s="1">
        <v>44610</v>
      </c>
      <c r="B4514" s="10">
        <v>27.75</v>
      </c>
      <c r="C4514" s="10">
        <v>29.22</v>
      </c>
      <c r="D4514">
        <v>10.270200000000001</v>
      </c>
      <c r="E4514">
        <v>8.6361000000000008</v>
      </c>
      <c r="F4514" t="str">
        <f>IFERROR(VLOOKUP(A4514,#REF!,5,0),"")</f>
        <v/>
      </c>
      <c r="G4514" t="str">
        <f>IFERROR(VLOOKUP($A4514,#REF!,5,0),"")</f>
        <v/>
      </c>
      <c r="H4514">
        <v>16777.898695</v>
      </c>
      <c r="I4514">
        <v>14108.837415</v>
      </c>
      <c r="J4514">
        <f>(1/(1-91/360*VLOOKUP($A4514,Tbills!$B$4:$C$974,2,1)/100))^((1)/91)-1</f>
        <v>1.2229074507041915E-5</v>
      </c>
      <c r="M4514">
        <f>M4513*(1-M$1+J4514)^($A4514-$A4513)*(2-I4514/I4513)</f>
        <v>30.650833100867025</v>
      </c>
    </row>
    <row r="4515" spans="1:13" x14ac:dyDescent="0.25">
      <c r="A4515" s="1">
        <v>44614</v>
      </c>
      <c r="B4515" s="10">
        <v>28.81</v>
      </c>
      <c r="C4515" s="10">
        <v>29.11</v>
      </c>
      <c r="D4515">
        <v>10.201499999999999</v>
      </c>
      <c r="E4515">
        <v>8.5778999999999996</v>
      </c>
      <c r="F4515" t="str">
        <f>IFERROR(VLOOKUP(A4515,#REF!,5,0),"")</f>
        <v/>
      </c>
      <c r="G4515" t="str">
        <f>IFERROR(VLOOKUP($A4515,#REF!,5,0),"")</f>
        <v/>
      </c>
      <c r="H4515">
        <v>16710.146100000002</v>
      </c>
      <c r="I4515">
        <v>14051.172871999999</v>
      </c>
      <c r="J4515">
        <f>(1/(1-91/360*VLOOKUP($A4515,Tbills!$B$4:$C$974,2,1)/100))^((1)/91)-1</f>
        <v>1.0560733054276739E-5</v>
      </c>
      <c r="M4515">
        <f>M4514*(1-M$1+J4515)^($A4515-$A4514)*(2-I4515/I4514)</f>
        <v>30.772853826612675</v>
      </c>
    </row>
    <row r="4516" spans="1:13" x14ac:dyDescent="0.25">
      <c r="A4516" s="1">
        <v>44615</v>
      </c>
      <c r="B4516" s="10">
        <v>31.02</v>
      </c>
      <c r="C4516" s="10">
        <v>30.88</v>
      </c>
      <c r="D4516">
        <v>10.8066</v>
      </c>
      <c r="E4516">
        <v>9.0866000000000007</v>
      </c>
      <c r="F4516" t="str">
        <f>IFERROR(VLOOKUP(A4516,#REF!,5,0),"")</f>
        <v/>
      </c>
      <c r="G4516" t="str">
        <f>IFERROR(VLOOKUP($A4516,#REF!,5,0),"")</f>
        <v/>
      </c>
      <c r="H4516">
        <v>17201.689420999999</v>
      </c>
      <c r="I4516">
        <v>14464.351817999999</v>
      </c>
      <c r="J4516">
        <f>(1/(1-91/360*VLOOKUP($A4516,Tbills!$B$4:$C$974,2,1)/100))^((1)/91)-1</f>
        <v>1.0560733054276739E-5</v>
      </c>
      <c r="M4516">
        <f>M4515*(1-M$1+J4516)^($A4516-$A4515)*(2-I4516/I4515)</f>
        <v>29.867179566694372</v>
      </c>
    </row>
    <row r="4517" spans="1:13" x14ac:dyDescent="0.25">
      <c r="A4517" s="1">
        <v>44616</v>
      </c>
      <c r="B4517" s="10">
        <v>30.32</v>
      </c>
      <c r="C4517" s="10">
        <v>30.05</v>
      </c>
      <c r="D4517">
        <v>10.428000000000001</v>
      </c>
      <c r="E4517">
        <v>8.7681000000000004</v>
      </c>
      <c r="F4517" t="str">
        <f>IFERROR(VLOOKUP(A4517,#REF!,5,0),"")</f>
        <v/>
      </c>
      <c r="G4517" t="str">
        <f>IFERROR(VLOOKUP($A4517,#REF!,5,0),"")</f>
        <v/>
      </c>
      <c r="H4517">
        <v>16864.397679000002</v>
      </c>
      <c r="I4517">
        <v>14180.581199</v>
      </c>
      <c r="J4517">
        <f>(1/(1-91/360*VLOOKUP($A4517,Tbills!$B$4:$C$974,2,1)/100))^((1)/91)-1</f>
        <v>1.0560733054276739E-5</v>
      </c>
      <c r="M4517">
        <f>M4516*(1-M$1+J4517)^($A4517-$A4516)*(2-I4517/I4516)</f>
        <v>30.452327665841164</v>
      </c>
    </row>
    <row r="4518" spans="1:13" x14ac:dyDescent="0.25">
      <c r="A4518" s="1">
        <v>44617</v>
      </c>
      <c r="B4518" s="10">
        <v>27.59</v>
      </c>
      <c r="C4518" s="10">
        <v>28.04</v>
      </c>
      <c r="D4518">
        <v>10.0153</v>
      </c>
      <c r="E4518">
        <v>8.4209999999999994</v>
      </c>
      <c r="F4518" t="str">
        <f>IFERROR(VLOOKUP(A4518,#REF!,5,0),"")</f>
        <v/>
      </c>
      <c r="G4518" t="str">
        <f>IFERROR(VLOOKUP($A4518,#REF!,5,0),"")</f>
        <v/>
      </c>
      <c r="H4518">
        <v>16614.404666999999</v>
      </c>
      <c r="I4518">
        <v>13970.222557999999</v>
      </c>
      <c r="J4518">
        <f>(1/(1-91/360*VLOOKUP($A4518,Tbills!$B$4:$C$974,2,1)/100))^((1)/91)-1</f>
        <v>1.0560733054276739E-5</v>
      </c>
      <c r="M4518">
        <f>M4517*(1-M$1+J4518)^($A4518-$A4517)*(2-I4518/I4517)</f>
        <v>30.903249210966486</v>
      </c>
    </row>
    <row r="4519" spans="1:13" x14ac:dyDescent="0.25">
      <c r="A4519" s="1">
        <v>44620</v>
      </c>
      <c r="B4519" s="10">
        <v>30.15</v>
      </c>
      <c r="C4519" s="10">
        <v>29.65</v>
      </c>
      <c r="D4519">
        <v>10.494899999999999</v>
      </c>
      <c r="E4519">
        <v>8.8239999999999998</v>
      </c>
      <c r="F4519" t="str">
        <f>IFERROR(VLOOKUP(A4519,#REF!,5,0),"")</f>
        <v/>
      </c>
      <c r="G4519" t="str">
        <f>IFERROR(VLOOKUP($A4519,#REF!,5,0),"")</f>
        <v/>
      </c>
      <c r="H4519">
        <v>17101.873952999998</v>
      </c>
      <c r="I4519">
        <v>14379.668507</v>
      </c>
      <c r="J4519">
        <f>(1/(1-91/360*VLOOKUP($A4519,Tbills!$B$4:$C$974,2,1)/100))^((1)/91)-1</f>
        <v>1.0004602807978102E-5</v>
      </c>
      <c r="M4519">
        <f>M4518*(1-M$1+J4519)^($A4519-$A4518)*(2-I4519/I4518)</f>
        <v>29.995093949992459</v>
      </c>
    </row>
    <row r="4520" spans="1:13" x14ac:dyDescent="0.25">
      <c r="A4520" s="1">
        <v>44621</v>
      </c>
      <c r="B4520" s="10">
        <v>33.32</v>
      </c>
      <c r="C4520" s="10">
        <v>32.590000000000003</v>
      </c>
      <c r="D4520">
        <v>11.6295</v>
      </c>
      <c r="E4520">
        <v>9.7779000000000007</v>
      </c>
      <c r="F4520" t="str">
        <f>IFERROR(VLOOKUP(A4520,#REF!,5,0),"")</f>
        <v/>
      </c>
      <c r="G4520" t="str">
        <f>IFERROR(VLOOKUP($A4520,#REF!,5,0),"")</f>
        <v/>
      </c>
      <c r="H4520">
        <v>17848.979969</v>
      </c>
      <c r="I4520">
        <v>15007.709419000001</v>
      </c>
      <c r="J4520">
        <f>(1/(1-91/360*VLOOKUP($A4520,Tbills!$B$4:$C$974,2,1)/100))^((1)/91)-1</f>
        <v>1.0004602807978102E-5</v>
      </c>
      <c r="M4520">
        <f>M4519*(1-M$1+J4520)^($A4520-$A4519)*(2-I4520/I4519)</f>
        <v>28.684265706735925</v>
      </c>
    </row>
    <row r="4521" spans="1:13" x14ac:dyDescent="0.25">
      <c r="A4521" s="1">
        <v>44622</v>
      </c>
      <c r="B4521" s="10">
        <v>30.74</v>
      </c>
      <c r="C4521" s="10">
        <v>30.97</v>
      </c>
      <c r="D4521">
        <v>10.8713</v>
      </c>
      <c r="E4521">
        <v>9.1402999999999999</v>
      </c>
      <c r="F4521" t="str">
        <f>IFERROR(VLOOKUP(A4521,#REF!,5,0),"")</f>
        <v/>
      </c>
      <c r="G4521" t="str">
        <f>IFERROR(VLOOKUP($A4521,#REF!,5,0),"")</f>
        <v/>
      </c>
      <c r="H4521">
        <v>17382.242237999999</v>
      </c>
      <c r="I4521">
        <v>14615.118682</v>
      </c>
      <c r="J4521">
        <f>(1/(1-91/360*VLOOKUP($A4521,Tbills!$B$4:$C$974,2,1)/100))^((1)/91)-1</f>
        <v>1.0004602807978102E-5</v>
      </c>
      <c r="M4521">
        <f>M4520*(1-M$1+J4521)^($A4521-$A4520)*(2-I4521/I4520)</f>
        <v>29.433830989117922</v>
      </c>
    </row>
    <row r="4522" spans="1:13" x14ac:dyDescent="0.25">
      <c r="A4522" s="1">
        <v>44623</v>
      </c>
      <c r="B4522" s="10">
        <v>30.48</v>
      </c>
      <c r="C4522" s="10">
        <v>30.8</v>
      </c>
      <c r="D4522">
        <v>10.997400000000001</v>
      </c>
      <c r="E4522">
        <v>9.2462</v>
      </c>
      <c r="F4522" t="str">
        <f>IFERROR(VLOOKUP(A4522,#REF!,5,0),"")</f>
        <v/>
      </c>
      <c r="G4522" t="str">
        <f>IFERROR(VLOOKUP($A4522,#REF!,5,0),"")</f>
        <v/>
      </c>
      <c r="H4522">
        <v>17578.461664999999</v>
      </c>
      <c r="I4522">
        <v>14779.955217999999</v>
      </c>
      <c r="J4522">
        <f>(1/(1-91/360*VLOOKUP($A4522,Tbills!$B$4:$C$974,2,1)/100))^((1)/91)-1</f>
        <v>1.0004602807978102E-5</v>
      </c>
      <c r="M4522">
        <f>M4521*(1-M$1+J4522)^($A4522-$A4521)*(2-I4522/I4521)</f>
        <v>29.101076469872584</v>
      </c>
    </row>
    <row r="4523" spans="1:13" x14ac:dyDescent="0.25">
      <c r="A4523" s="1">
        <v>44624</v>
      </c>
      <c r="B4523" s="10">
        <v>31.98</v>
      </c>
      <c r="C4523" s="10">
        <v>32.340000000000003</v>
      </c>
      <c r="D4523">
        <v>11.4201</v>
      </c>
      <c r="E4523">
        <v>9.6014999999999997</v>
      </c>
      <c r="F4523" t="str">
        <f>IFERROR(VLOOKUP(A4523,#REF!,5,0),"")</f>
        <v/>
      </c>
      <c r="G4523" t="str">
        <f>IFERROR(VLOOKUP($A4523,#REF!,5,0),"")</f>
        <v/>
      </c>
      <c r="H4523">
        <v>17827.220345000002</v>
      </c>
      <c r="I4523">
        <v>14988.963431</v>
      </c>
      <c r="J4523">
        <f>(1/(1-91/360*VLOOKUP($A4523,Tbills!$B$4:$C$974,2,1)/100))^((1)/91)-1</f>
        <v>1.0004602807978102E-5</v>
      </c>
      <c r="M4523">
        <f>M4522*(1-M$1+J4523)^($A4523-$A4522)*(2-I4523/I4522)</f>
        <v>28.688774473306207</v>
      </c>
    </row>
    <row r="4524" spans="1:13" x14ac:dyDescent="0.25">
      <c r="A4524" s="1">
        <v>44627</v>
      </c>
      <c r="B4524" s="10">
        <v>36.450000000000003</v>
      </c>
      <c r="C4524" s="10">
        <v>35.74</v>
      </c>
      <c r="D4524">
        <v>12.4619</v>
      </c>
      <c r="E4524">
        <v>10.4771</v>
      </c>
      <c r="F4524" t="str">
        <f>IFERROR(VLOOKUP(A4524,#REF!,5,0),"")</f>
        <v/>
      </c>
      <c r="G4524" t="str">
        <f>IFERROR(VLOOKUP($A4524,#REF!,5,0),"")</f>
        <v/>
      </c>
      <c r="H4524">
        <v>18683.933859000001</v>
      </c>
      <c r="I4524">
        <v>15708.830419</v>
      </c>
      <c r="J4524">
        <f>(1/(1-91/360*VLOOKUP($A4524,Tbills!$B$4:$C$974,2,1)/100))^((1)/91)-1</f>
        <v>1.0560733054276739E-5</v>
      </c>
      <c r="M4524">
        <f>M4523*(1-M$1+J4524)^($A4524-$A4523)*(2-I4524/I4523)</f>
        <v>27.308788869353041</v>
      </c>
    </row>
    <row r="4525" spans="1:13" x14ac:dyDescent="0.25">
      <c r="A4525" s="1">
        <v>44628</v>
      </c>
      <c r="B4525" s="10">
        <v>35.130000000000003</v>
      </c>
      <c r="C4525" s="10">
        <v>35</v>
      </c>
      <c r="D4525">
        <v>12.301399999999999</v>
      </c>
      <c r="E4525">
        <v>10.3421</v>
      </c>
      <c r="F4525" t="str">
        <f>IFERROR(VLOOKUP(A4525,#REF!,5,0),"")</f>
        <v/>
      </c>
      <c r="G4525" t="str">
        <f>IFERROR(VLOOKUP($A4525,#REF!,5,0),"")</f>
        <v/>
      </c>
      <c r="H4525">
        <v>18677.249025000001</v>
      </c>
      <c r="I4525">
        <v>15703.044136</v>
      </c>
      <c r="J4525">
        <f>(1/(1-91/360*VLOOKUP($A4525,Tbills!$B$4:$C$974,2,1)/100))^((1)/91)-1</f>
        <v>1.0560733054276739E-5</v>
      </c>
      <c r="M4525">
        <f>M4524*(1-M$1+J4525)^($A4525-$A4524)*(2-I4525/I4524)</f>
        <v>27.31812603319986</v>
      </c>
    </row>
    <row r="4526" spans="1:13" x14ac:dyDescent="0.25">
      <c r="A4526" s="1">
        <v>44629</v>
      </c>
      <c r="B4526" s="10">
        <v>32.450000000000003</v>
      </c>
      <c r="C4526" s="10">
        <v>33.06</v>
      </c>
      <c r="D4526">
        <v>11.827999999999999</v>
      </c>
      <c r="E4526">
        <v>9.9440000000000008</v>
      </c>
      <c r="F4526" t="str">
        <f>IFERROR(VLOOKUP(A4526,#REF!,5,0),"")</f>
        <v/>
      </c>
      <c r="G4526" t="str">
        <f>IFERROR(VLOOKUP($A4526,#REF!,5,0),"")</f>
        <v/>
      </c>
      <c r="H4526">
        <v>18486.91992</v>
      </c>
      <c r="I4526">
        <v>15542.857607</v>
      </c>
      <c r="J4526">
        <f>(1/(1-91/360*VLOOKUP($A4526,Tbills!$B$4:$C$974,2,1)/100))^((1)/91)-1</f>
        <v>1.0560733054276739E-5</v>
      </c>
      <c r="M4526">
        <f>M4525*(1-M$1+J4526)^($A4526-$A4525)*(2-I4526/I4525)</f>
        <v>27.596068585709055</v>
      </c>
    </row>
    <row r="4527" spans="1:13" x14ac:dyDescent="0.25">
      <c r="A4527" s="1">
        <v>44630</v>
      </c>
      <c r="B4527" s="10">
        <v>30.23</v>
      </c>
      <c r="C4527" s="10">
        <v>31.52</v>
      </c>
      <c r="D4527">
        <v>11.295400000000001</v>
      </c>
      <c r="E4527">
        <v>9.4962</v>
      </c>
      <c r="F4527" t="str">
        <f>IFERROR(VLOOKUP(A4527,#REF!,5,0),"")</f>
        <v/>
      </c>
      <c r="G4527" t="str">
        <f>IFERROR(VLOOKUP($A4527,#REF!,5,0),"")</f>
        <v/>
      </c>
      <c r="H4527">
        <v>18380.547553</v>
      </c>
      <c r="I4527">
        <v>15453.261012000001</v>
      </c>
      <c r="J4527">
        <f>(1/(1-91/360*VLOOKUP($A4527,Tbills!$B$4:$C$974,2,1)/100))^((1)/91)-1</f>
        <v>1.0560733054276739E-5</v>
      </c>
      <c r="M4527">
        <f>M4526*(1-M$1+J4527)^($A4527-$A4526)*(2-I4527/I4526)</f>
        <v>27.754412308846867</v>
      </c>
    </row>
    <row r="4528" spans="1:13" x14ac:dyDescent="0.25">
      <c r="A4528" s="1">
        <v>44631</v>
      </c>
      <c r="B4528" s="10">
        <v>30.75</v>
      </c>
      <c r="C4528" s="10">
        <v>32.340000000000003</v>
      </c>
      <c r="D4528">
        <v>11.537599999999999</v>
      </c>
      <c r="E4528">
        <v>9.6997999999999998</v>
      </c>
      <c r="F4528" t="str">
        <f>IFERROR(VLOOKUP(A4528,#REF!,5,0),"")</f>
        <v/>
      </c>
      <c r="G4528" t="str">
        <f>IFERROR(VLOOKUP($A4528,#REF!,5,0),"")</f>
        <v/>
      </c>
      <c r="H4528">
        <v>18529.088084999999</v>
      </c>
      <c r="I4528">
        <v>15577.981777000001</v>
      </c>
      <c r="J4528">
        <f>(1/(1-91/360*VLOOKUP($A4528,Tbills!$B$4:$C$974,2,1)/100))^((1)/91)-1</f>
        <v>1.0560733054276739E-5</v>
      </c>
      <c r="M4528">
        <f>M4527*(1-M$1+J4528)^($A4528-$A4527)*(2-I4528/I4527)</f>
        <v>27.529683438716216</v>
      </c>
    </row>
    <row r="4529" spans="1:13" x14ac:dyDescent="0.25">
      <c r="A4529" s="1">
        <v>44634</v>
      </c>
      <c r="B4529" s="10">
        <v>31.77</v>
      </c>
      <c r="C4529" s="10">
        <v>33.32</v>
      </c>
      <c r="D4529">
        <v>11.8887</v>
      </c>
      <c r="E4529">
        <v>9.9946999999999999</v>
      </c>
      <c r="F4529" t="str">
        <f>IFERROR(VLOOKUP(A4529,#REF!,5,0),"")</f>
        <v/>
      </c>
      <c r="G4529" t="str">
        <f>IFERROR(VLOOKUP($A4529,#REF!,5,0),"")</f>
        <v/>
      </c>
      <c r="H4529">
        <v>18885.583535999998</v>
      </c>
      <c r="I4529">
        <v>15877.205062999999</v>
      </c>
      <c r="J4529">
        <f>(1/(1-91/360*VLOOKUP($A4529,Tbills!$B$4:$C$974,2,1)/100))^((1)/91)-1</f>
        <v>1.2507192985067306E-5</v>
      </c>
      <c r="M4529">
        <f>M4528*(1-M$1+J4529)^($A4529-$A4528)*(2-I4529/I4528)</f>
        <v>26.998907959208346</v>
      </c>
    </row>
    <row r="4530" spans="1:13" x14ac:dyDescent="0.25">
      <c r="A4530" s="1">
        <v>44635</v>
      </c>
      <c r="B4530" s="10">
        <v>29.83</v>
      </c>
      <c r="C4530" s="10">
        <v>31.96</v>
      </c>
      <c r="D4530">
        <v>11.514799999999999</v>
      </c>
      <c r="E4530">
        <v>9.6803000000000008</v>
      </c>
      <c r="F4530" t="str">
        <f>IFERROR(VLOOKUP(A4530,#REF!,5,0),"")</f>
        <v/>
      </c>
      <c r="G4530" t="str">
        <f>IFERROR(VLOOKUP($A4530,#REF!,5,0),"")</f>
        <v/>
      </c>
      <c r="H4530">
        <v>18538.322119</v>
      </c>
      <c r="I4530">
        <v>15585.062064</v>
      </c>
      <c r="J4530">
        <f>(1/(1-91/360*VLOOKUP($A4530,Tbills!$B$4:$C$974,2,1)/100))^((1)/91)-1</f>
        <v>1.2507192985067306E-5</v>
      </c>
      <c r="M4530">
        <f>M4529*(1-M$1+J4530)^($A4530-$A4529)*(2-I4530/I4529)</f>
        <v>27.495018920733035</v>
      </c>
    </row>
    <row r="4531" spans="1:13" x14ac:dyDescent="0.25">
      <c r="A4531" s="1">
        <v>44636</v>
      </c>
      <c r="B4531" s="10">
        <v>26.67</v>
      </c>
      <c r="C4531" s="10">
        <v>28.96</v>
      </c>
      <c r="D4531">
        <v>10.3345</v>
      </c>
      <c r="E4531">
        <v>8.6879000000000008</v>
      </c>
      <c r="F4531" t="str">
        <f>IFERROR(VLOOKUP(A4531,#REF!,5,0),"")</f>
        <v/>
      </c>
      <c r="G4531" t="str">
        <f>IFERROR(VLOOKUP($A4531,#REF!,5,0),"")</f>
        <v/>
      </c>
      <c r="H4531">
        <v>17864.952716</v>
      </c>
      <c r="I4531">
        <v>15018.769308000001</v>
      </c>
      <c r="J4531">
        <f>(1/(1-91/360*VLOOKUP($A4531,Tbills!$B$4:$C$974,2,1)/100))^((1)/91)-1</f>
        <v>1.2507192985067306E-5</v>
      </c>
      <c r="M4531">
        <f>M4530*(1-M$1+J4531)^($A4531-$A4530)*(2-I4531/I4530)</f>
        <v>28.493369729368233</v>
      </c>
    </row>
    <row r="4532" spans="1:13" x14ac:dyDescent="0.25">
      <c r="A4532" s="1">
        <v>44637</v>
      </c>
      <c r="B4532" s="10">
        <v>25.67</v>
      </c>
      <c r="C4532" s="10">
        <v>28.22</v>
      </c>
      <c r="D4532">
        <v>10.172000000000001</v>
      </c>
      <c r="E4532">
        <v>8.5511999999999997</v>
      </c>
      <c r="F4532" t="str">
        <f>IFERROR(VLOOKUP(A4532,#REF!,5,0),"")</f>
        <v/>
      </c>
      <c r="G4532" t="str">
        <f>IFERROR(VLOOKUP($A4532,#REF!,5,0),"")</f>
        <v/>
      </c>
      <c r="H4532">
        <v>17630.515375999999</v>
      </c>
      <c r="I4532">
        <v>14821.493884</v>
      </c>
      <c r="J4532">
        <f>(1/(1-91/360*VLOOKUP($A4532,Tbills!$B$4:$C$974,2,1)/100))^((1)/91)-1</f>
        <v>1.2507192985067306E-5</v>
      </c>
      <c r="M4532">
        <f>M4531*(1-M$1+J4532)^($A4532-$A4531)*(2-I4532/I4531)</f>
        <v>28.866930865149158</v>
      </c>
    </row>
    <row r="4533" spans="1:13" x14ac:dyDescent="0.25">
      <c r="A4533" s="1">
        <v>44638</v>
      </c>
      <c r="B4533" s="10">
        <v>23.87</v>
      </c>
      <c r="C4533" s="10">
        <v>26.55</v>
      </c>
      <c r="D4533">
        <v>9.6308000000000007</v>
      </c>
      <c r="E4533">
        <v>8.0961999999999996</v>
      </c>
      <c r="F4533" t="str">
        <f>IFERROR(VLOOKUP(A4533,#REF!,5,0),"")</f>
        <v/>
      </c>
      <c r="G4533" t="str">
        <f>IFERROR(VLOOKUP($A4533,#REF!,5,0),"")</f>
        <v/>
      </c>
      <c r="H4533">
        <v>17149.611886999999</v>
      </c>
      <c r="I4533">
        <v>14417.026049</v>
      </c>
      <c r="J4533">
        <f>(1/(1-91/360*VLOOKUP($A4533,Tbills!$B$4:$C$974,2,1)/100))^((1)/91)-1</f>
        <v>1.2507192985067306E-5</v>
      </c>
      <c r="M4533">
        <f>M4532*(1-M$1+J4533)^($A4533-$A4532)*(2-I4533/I4532)</f>
        <v>29.65396258392369</v>
      </c>
    </row>
    <row r="4534" spans="1:13" x14ac:dyDescent="0.25">
      <c r="A4534" s="1">
        <v>44641</v>
      </c>
      <c r="B4534" s="10">
        <v>23.53</v>
      </c>
      <c r="C4534" s="10">
        <v>26.38</v>
      </c>
      <c r="D4534">
        <v>9.5784000000000002</v>
      </c>
      <c r="E4534">
        <v>8.0518999999999998</v>
      </c>
      <c r="F4534" t="str">
        <f>IFERROR(VLOOKUP(A4534,#REF!,5,0),"")</f>
        <v/>
      </c>
      <c r="G4534" t="str">
        <f>IFERROR(VLOOKUP($A4534,#REF!,5,0),"")</f>
        <v/>
      </c>
      <c r="H4534">
        <v>17202.686211</v>
      </c>
      <c r="I4534">
        <v>14461.102656999999</v>
      </c>
      <c r="J4534">
        <f>(1/(1-91/360*VLOOKUP($A4534,Tbills!$B$4:$C$974,2,1)/100))^((1)/91)-1</f>
        <v>1.3341481093442908E-5</v>
      </c>
      <c r="M4534">
        <f>M4533*(1-M$1+J4534)^($A4534-$A4533)*(2-I4534/I4533)</f>
        <v>29.561205680416901</v>
      </c>
    </row>
    <row r="4535" spans="1:13" x14ac:dyDescent="0.25">
      <c r="A4535" s="1">
        <v>44642</v>
      </c>
      <c r="B4535" s="10">
        <v>22.94</v>
      </c>
      <c r="C4535" s="10">
        <v>25.85</v>
      </c>
      <c r="D4535">
        <v>9.4001000000000001</v>
      </c>
      <c r="E4535">
        <v>7.9019000000000004</v>
      </c>
      <c r="F4535" t="str">
        <f>IFERROR(VLOOKUP(A4535,#REF!,5,0),"")</f>
        <v/>
      </c>
      <c r="G4535" t="str">
        <f>IFERROR(VLOOKUP($A4535,#REF!,5,0),"")</f>
        <v/>
      </c>
      <c r="H4535">
        <v>16963.611646000001</v>
      </c>
      <c r="I4535">
        <v>14259.936353999999</v>
      </c>
      <c r="J4535">
        <f>(1/(1-91/360*VLOOKUP($A4535,Tbills!$B$4:$C$974,2,1)/100))^((1)/91)-1</f>
        <v>1.3341481093442908E-5</v>
      </c>
      <c r="M4535">
        <f>M4534*(1-M$1+J4535)^($A4535-$A4534)*(2-I4535/I4534)</f>
        <v>29.971718635236929</v>
      </c>
    </row>
    <row r="4536" spans="1:13" x14ac:dyDescent="0.25">
      <c r="A4536" s="1">
        <v>44643</v>
      </c>
      <c r="B4536" s="10">
        <v>23.57</v>
      </c>
      <c r="C4536" s="10">
        <v>26.41</v>
      </c>
      <c r="D4536">
        <v>9.3731000000000009</v>
      </c>
      <c r="E4536">
        <v>7.8791000000000002</v>
      </c>
      <c r="F4536" t="str">
        <f>IFERROR(VLOOKUP(A4536,#REF!,5,0),"")</f>
        <v/>
      </c>
      <c r="G4536" t="str">
        <f>IFERROR(VLOOKUP($A4536,#REF!,5,0),"")</f>
        <v/>
      </c>
      <c r="H4536">
        <v>16975.237398000001</v>
      </c>
      <c r="I4536">
        <v>14269.518935</v>
      </c>
      <c r="J4536">
        <f>(1/(1-91/360*VLOOKUP($A4536,Tbills!$B$4:$C$974,2,1)/100))^((1)/91)-1</f>
        <v>1.3341481093442908E-5</v>
      </c>
      <c r="M4536">
        <f>M4535*(1-M$1+J4536)^($A4536-$A4535)*(2-I4536/I4535)</f>
        <v>29.95086964289619</v>
      </c>
    </row>
    <row r="4537" spans="1:13" x14ac:dyDescent="0.25">
      <c r="A4537" s="1">
        <v>44644</v>
      </c>
      <c r="B4537" s="10">
        <v>21.67</v>
      </c>
      <c r="C4537" s="10">
        <v>25.3</v>
      </c>
      <c r="D4537">
        <v>9.1732999999999993</v>
      </c>
      <c r="E4537">
        <v>7.7110000000000003</v>
      </c>
      <c r="F4537" t="str">
        <f>IFERROR(VLOOKUP(A4537,#REF!,5,0),"")</f>
        <v/>
      </c>
      <c r="G4537" t="str">
        <f>IFERROR(VLOOKUP($A4537,#REF!,5,0),"")</f>
        <v/>
      </c>
      <c r="H4537">
        <v>16911.149522</v>
      </c>
      <c r="I4537">
        <v>14215.455782000001</v>
      </c>
      <c r="J4537">
        <f>(1/(1-91/360*VLOOKUP($A4537,Tbills!$B$4:$C$974,2,1)/100))^((1)/91)-1</f>
        <v>1.3341481093442908E-5</v>
      </c>
      <c r="M4537">
        <f>M4536*(1-M$1+J4537)^($A4537-$A4536)*(2-I4537/I4536)</f>
        <v>30.063634112321399</v>
      </c>
    </row>
    <row r="4538" spans="1:13" x14ac:dyDescent="0.25">
      <c r="A4538" s="1">
        <v>44645</v>
      </c>
      <c r="B4538" s="10">
        <v>20.81</v>
      </c>
      <c r="C4538" s="10">
        <v>24.72</v>
      </c>
      <c r="D4538">
        <v>8.8973999999999993</v>
      </c>
      <c r="E4538">
        <v>7.4790000000000001</v>
      </c>
      <c r="F4538" t="str">
        <f>IFERROR(VLOOKUP(A4538,#REF!,5,0),"")</f>
        <v/>
      </c>
      <c r="G4538" t="str">
        <f>IFERROR(VLOOKUP($A4538,#REF!,5,0),"")</f>
        <v/>
      </c>
      <c r="H4538">
        <v>16699.822220999999</v>
      </c>
      <c r="I4538">
        <v>14037.625103</v>
      </c>
      <c r="J4538">
        <f>(1/(1-91/360*VLOOKUP($A4538,Tbills!$B$4:$C$974,2,1)/100))^((1)/91)-1</f>
        <v>1.3341481093442908E-5</v>
      </c>
      <c r="M4538">
        <f>M4537*(1-M$1+J4538)^($A4538-$A4537)*(2-I4538/I4537)</f>
        <v>30.439000550985007</v>
      </c>
    </row>
    <row r="4539" spans="1:13" x14ac:dyDescent="0.25">
      <c r="A4539" s="1">
        <v>44648</v>
      </c>
      <c r="B4539" s="10">
        <v>19.63</v>
      </c>
      <c r="C4539" s="10">
        <v>24.18</v>
      </c>
      <c r="D4539">
        <v>8.7558000000000007</v>
      </c>
      <c r="E4539">
        <v>7.3597000000000001</v>
      </c>
      <c r="F4539" t="str">
        <f>IFERROR(VLOOKUP(A4539,#REF!,5,0),"")</f>
        <v/>
      </c>
      <c r="G4539" t="str">
        <f>IFERROR(VLOOKUP($A4539,#REF!,5,0),"")</f>
        <v/>
      </c>
      <c r="H4539">
        <v>16639.193432</v>
      </c>
      <c r="I4539">
        <v>13986.099577999999</v>
      </c>
      <c r="J4539">
        <f>(1/(1-91/360*VLOOKUP($A4539,Tbills!$B$4:$C$974,2,1)/100))^((1)/91)-1</f>
        <v>1.6818609432922571E-5</v>
      </c>
      <c r="M4539">
        <f>M4538*(1-M$1+J4539)^($A4539-$A4538)*(2-I4539/I4538)</f>
        <v>30.548879441972247</v>
      </c>
    </row>
    <row r="4540" spans="1:13" x14ac:dyDescent="0.25">
      <c r="A4540" s="1">
        <v>44649</v>
      </c>
      <c r="B4540" s="10">
        <v>18.899999999999999</v>
      </c>
      <c r="C4540" s="10">
        <v>23.19</v>
      </c>
      <c r="D4540">
        <v>8.3470999999999993</v>
      </c>
      <c r="E4540">
        <v>7.016</v>
      </c>
      <c r="F4540" t="str">
        <f>IFERROR(VLOOKUP(A4540,#REF!,5,0),"")</f>
        <v/>
      </c>
      <c r="G4540" t="str">
        <f>IFERROR(VLOOKUP($A4540,#REF!,5,0),"")</f>
        <v/>
      </c>
      <c r="H4540">
        <v>16410.551125999998</v>
      </c>
      <c r="I4540">
        <v>13793.67871</v>
      </c>
      <c r="J4540">
        <f>(1/(1-91/360*VLOOKUP($A4540,Tbills!$B$4:$C$974,2,1)/100))^((1)/91)-1</f>
        <v>1.6818609432922571E-5</v>
      </c>
      <c r="M4540">
        <f>M4539*(1-M$1+J4540)^($A4540-$A4539)*(2-I4540/I4539)</f>
        <v>30.968546588909593</v>
      </c>
    </row>
    <row r="4541" spans="1:13" x14ac:dyDescent="0.25">
      <c r="A4541" s="34">
        <v>44650</v>
      </c>
      <c r="B4541" s="10">
        <v>19.329999999999998</v>
      </c>
      <c r="C4541" s="10">
        <v>23.57</v>
      </c>
      <c r="D4541">
        <v>8.4710999999999999</v>
      </c>
      <c r="E4541">
        <v>7.1200999999999999</v>
      </c>
      <c r="F4541" t="str">
        <f>IFERROR(VLOOKUP(A4541,#REF!,5,0),"")</f>
        <v/>
      </c>
      <c r="G4541" t="str">
        <f>IFERROR(VLOOKUP($A4541,#REF!,5,0),"")</f>
        <v/>
      </c>
      <c r="H4541">
        <v>16543.689373000001</v>
      </c>
      <c r="I4541">
        <v>13905.354369000001</v>
      </c>
      <c r="J4541">
        <f>(1/(1-91/360*VLOOKUP($A4541,Tbills!$B$4:$C$974,2,1)/100))^((1)/91)-1</f>
        <v>1.6818609432922571E-5</v>
      </c>
      <c r="M4541">
        <f>M4540*(1-M$1+J4541)^($A4541-$A4540)*(2-I4541/I4540)</f>
        <v>30.717201156737286</v>
      </c>
    </row>
    <row r="4542" spans="1:13" x14ac:dyDescent="0.25">
      <c r="A4542" s="1">
        <v>44651</v>
      </c>
      <c r="B4542" s="10">
        <v>20.56</v>
      </c>
      <c r="C4542" s="10">
        <v>24.46</v>
      </c>
      <c r="D4542">
        <v>8.9001999999999999</v>
      </c>
      <c r="E4542">
        <v>7.4805999999999999</v>
      </c>
      <c r="F4542" t="str">
        <f>IFERROR(VLOOKUP(A4542,#REF!,5,0),"")</f>
        <v/>
      </c>
      <c r="G4542" t="str">
        <f>IFERROR(VLOOKUP($A4542,#REF!,5,0),"")</f>
        <v/>
      </c>
      <c r="H4542">
        <v>16802.122275999998</v>
      </c>
      <c r="I4542">
        <v>14122.339345</v>
      </c>
      <c r="J4542">
        <f>(1/(1-91/360*VLOOKUP($A4542,Tbills!$B$4:$C$974,2,1)/100))^((1)/91)-1</f>
        <v>1.6818609432922571E-5</v>
      </c>
      <c r="M4542">
        <f>M4541*(1-M$1+J4542)^($A4542-$A4541)*(2-I4542/I4541)</f>
        <v>30.237267251007953</v>
      </c>
    </row>
    <row r="4543" spans="1:13" x14ac:dyDescent="0.25">
      <c r="A4543" s="1">
        <v>44652</v>
      </c>
      <c r="B4543" s="10">
        <v>19.63</v>
      </c>
      <c r="C4543" s="10">
        <v>24.21</v>
      </c>
      <c r="D4543">
        <v>8.5525000000000002</v>
      </c>
      <c r="E4543">
        <v>7.1882000000000001</v>
      </c>
      <c r="F4543" t="str">
        <f>IFERROR(VLOOKUP(A4543,#REF!,5,0),"")</f>
        <v/>
      </c>
      <c r="G4543" t="str">
        <f>IFERROR(VLOOKUP($A4543,#REF!,5,0),"")</f>
        <v/>
      </c>
      <c r="H4543">
        <v>16713.663198999999</v>
      </c>
      <c r="I4543">
        <v>14047.751154</v>
      </c>
      <c r="J4543">
        <f>(1/(1-91/360*VLOOKUP($A4543,Tbills!$B$4:$C$974,2,1)/100))^((1)/91)-1</f>
        <v>1.6818609432922571E-5</v>
      </c>
      <c r="M4543">
        <f>M4542*(1-M$1+J4543)^($A4543-$A4542)*(2-I4543/I4542)</f>
        <v>30.396354601774512</v>
      </c>
    </row>
    <row r="4544" spans="1:13" x14ac:dyDescent="0.25">
      <c r="A4544" s="1">
        <v>44655</v>
      </c>
      <c r="B4544" s="10">
        <v>18.57</v>
      </c>
      <c r="C4544" s="10">
        <v>23.03</v>
      </c>
      <c r="D4544">
        <v>8.1142000000000003</v>
      </c>
      <c r="E4544">
        <v>6.8193999999999999</v>
      </c>
      <c r="F4544" t="str">
        <f>IFERROR(VLOOKUP(A4544,#REF!,5,0),"")</f>
        <v/>
      </c>
      <c r="G4544" t="str">
        <f>IFERROR(VLOOKUP($A4544,#REF!,5,0),"")</f>
        <v/>
      </c>
      <c r="H4544">
        <v>16468.391930000002</v>
      </c>
      <c r="I4544">
        <v>13840.893064</v>
      </c>
      <c r="J4544">
        <f>(1/(1-91/360*VLOOKUP($A4544,Tbills!$B$4:$C$974,2,1)/100))^((1)/91)-1</f>
        <v>1.8627050170749726E-5</v>
      </c>
      <c r="M4544">
        <f>M4543*(1-M$1+J4544)^($A4544-$A4543)*(2-I4544/I4543)</f>
        <v>30.842252858868189</v>
      </c>
    </row>
    <row r="4545" spans="1:13" x14ac:dyDescent="0.25">
      <c r="A4545" s="1">
        <v>44656</v>
      </c>
      <c r="B4545" s="10">
        <v>21.03</v>
      </c>
      <c r="C4545" s="10">
        <v>24.9</v>
      </c>
      <c r="D4545">
        <v>8.8186999999999998</v>
      </c>
      <c r="E4545">
        <v>7.4112999999999998</v>
      </c>
      <c r="F4545" t="str">
        <f>IFERROR(VLOOKUP(A4545,#REF!,5,0),"")</f>
        <v/>
      </c>
      <c r="G4545" t="str">
        <f>IFERROR(VLOOKUP($A4545,#REF!,5,0),"")</f>
        <v/>
      </c>
      <c r="H4545">
        <v>16999.313449000001</v>
      </c>
      <c r="I4545">
        <v>14286.849306</v>
      </c>
      <c r="J4545">
        <f>(1/(1-91/360*VLOOKUP($A4545,Tbills!$B$4:$C$974,2,1)/100))^((1)/91)-1</f>
        <v>1.8627050170749726E-5</v>
      </c>
      <c r="M4545">
        <f>M4544*(1-M$1+J4545)^($A4545-$A4544)*(2-I4545/I4544)</f>
        <v>29.8479615314162</v>
      </c>
    </row>
    <row r="4546" spans="1:13" x14ac:dyDescent="0.25">
      <c r="A4546" s="1">
        <v>44657</v>
      </c>
      <c r="B4546" s="10">
        <v>22.1</v>
      </c>
      <c r="C4546" s="10">
        <v>25.8</v>
      </c>
      <c r="D4546">
        <v>8.9923000000000002</v>
      </c>
      <c r="E4546">
        <v>7.5571000000000002</v>
      </c>
      <c r="F4546" t="str">
        <f>IFERROR(VLOOKUP(A4546,#REF!,5,0),"")</f>
        <v/>
      </c>
      <c r="G4546" t="str">
        <f>IFERROR(VLOOKUP($A4546,#REF!,5,0),"")</f>
        <v/>
      </c>
      <c r="H4546">
        <v>17142.093381999999</v>
      </c>
      <c r="I4546">
        <v>14406.580701000001</v>
      </c>
      <c r="J4546">
        <f>(1/(1-91/360*VLOOKUP($A4546,Tbills!$B$4:$C$974,2,1)/100))^((1)/91)-1</f>
        <v>1.8627050170749726E-5</v>
      </c>
      <c r="M4546">
        <f>M4545*(1-M$1+J4546)^($A4546-$A4545)*(2-I4546/I4545)</f>
        <v>29.59727634668473</v>
      </c>
    </row>
    <row r="4547" spans="1:13" x14ac:dyDescent="0.25">
      <c r="A4547" s="1">
        <v>44658</v>
      </c>
      <c r="B4547" s="10">
        <v>21.55</v>
      </c>
      <c r="C4547" s="10">
        <v>25.23</v>
      </c>
      <c r="D4547">
        <v>8.7548999999999992</v>
      </c>
      <c r="E4547">
        <v>7.3574000000000002</v>
      </c>
      <c r="F4547" t="str">
        <f>IFERROR(VLOOKUP(A4547,#REF!,5,0),"")</f>
        <v/>
      </c>
      <c r="G4547" t="str">
        <f>IFERROR(VLOOKUP($A4547,#REF!,5,0),"")</f>
        <v/>
      </c>
      <c r="H4547">
        <v>17035.85886</v>
      </c>
      <c r="I4547">
        <v>14317.030591999999</v>
      </c>
      <c r="J4547">
        <f>(1/(1-91/360*VLOOKUP($A4547,Tbills!$B$4:$C$974,2,1)/100))^((1)/91)-1</f>
        <v>1.8627050170749726E-5</v>
      </c>
      <c r="M4547">
        <f>M4546*(1-M$1+J4547)^($A4547-$A4546)*(2-I4547/I4546)</f>
        <v>29.780703796590831</v>
      </c>
    </row>
    <row r="4548" spans="1:13" x14ac:dyDescent="0.25">
      <c r="A4548" s="1">
        <v>44659</v>
      </c>
      <c r="B4548" s="10">
        <v>21.16</v>
      </c>
      <c r="C4548" s="10">
        <v>25.17</v>
      </c>
      <c r="D4548">
        <v>8.7514000000000003</v>
      </c>
      <c r="E4548">
        <v>7.3543000000000003</v>
      </c>
      <c r="F4548" t="str">
        <f>IFERROR(VLOOKUP(A4548,#REF!,5,0),"")</f>
        <v/>
      </c>
      <c r="G4548" t="str">
        <f>IFERROR(VLOOKUP($A4548,#REF!,5,0),"")</f>
        <v/>
      </c>
      <c r="H4548">
        <v>17110.883114</v>
      </c>
      <c r="I4548">
        <v>14379.814709</v>
      </c>
      <c r="J4548">
        <f>(1/(1-91/360*VLOOKUP($A4548,Tbills!$B$4:$C$974,2,1)/100))^((1)/91)-1</f>
        <v>1.8627050170749726E-5</v>
      </c>
      <c r="M4548">
        <f>M4547*(1-M$1+J4548)^($A4548-$A4547)*(2-I4548/I4547)</f>
        <v>29.649562865587669</v>
      </c>
    </row>
    <row r="4549" spans="1:13" x14ac:dyDescent="0.25">
      <c r="A4549" s="1">
        <v>44662</v>
      </c>
      <c r="B4549" s="10">
        <v>24.37</v>
      </c>
      <c r="C4549" s="10">
        <v>27</v>
      </c>
      <c r="D4549">
        <v>9.2334999999999994</v>
      </c>
      <c r="E4549">
        <v>7.7590000000000003</v>
      </c>
      <c r="F4549" t="str">
        <f>IFERROR(VLOOKUP(A4549,#REF!,5,0),"")</f>
        <v/>
      </c>
      <c r="G4549" t="str">
        <f>IFERROR(VLOOKUP($A4549,#REF!,5,0),"")</f>
        <v/>
      </c>
      <c r="H4549">
        <v>17493.718084</v>
      </c>
      <c r="I4549">
        <v>14700.741806</v>
      </c>
      <c r="J4549">
        <f>(1/(1-91/360*VLOOKUP($A4549,Tbills!$B$4:$C$974,2,1)/100))^((1)/91)-1</f>
        <v>1.8627050170749726E-5</v>
      </c>
      <c r="M4549">
        <f>M4548*(1-M$1+J4549)^($A4549-$A4548)*(2-I4549/I4548)</f>
        <v>28.986250680204257</v>
      </c>
    </row>
    <row r="4550" spans="1:13" x14ac:dyDescent="0.25">
      <c r="A4550" s="1">
        <v>44663</v>
      </c>
      <c r="B4550" s="10">
        <v>24.26</v>
      </c>
      <c r="C4550" s="10">
        <v>27.17</v>
      </c>
      <c r="D4550">
        <v>9.3409999999999993</v>
      </c>
      <c r="E4550">
        <v>7.8491999999999997</v>
      </c>
      <c r="F4550" t="str">
        <f>IFERROR(VLOOKUP(A4550,#REF!,5,0),"")</f>
        <v/>
      </c>
      <c r="G4550" t="str">
        <f>IFERROR(VLOOKUP($A4550,#REF!,5,0),"")</f>
        <v/>
      </c>
      <c r="H4550">
        <v>17612.013857999998</v>
      </c>
      <c r="I4550">
        <v>14799.877124000001</v>
      </c>
      <c r="J4550">
        <f>(1/(1-91/360*VLOOKUP($A4550,Tbills!$B$4:$C$974,2,1)/100))^((1)/91)-1</f>
        <v>1.8627050170749726E-5</v>
      </c>
      <c r="M4550">
        <f>M4549*(1-M$1+J4550)^($A4550-$A4549)*(2-I4550/I4549)</f>
        <v>28.790251614764433</v>
      </c>
    </row>
    <row r="4551" spans="1:13" x14ac:dyDescent="0.25">
      <c r="A4551" s="1">
        <v>44664</v>
      </c>
      <c r="B4551" s="10">
        <v>21.82</v>
      </c>
      <c r="C4551" s="10">
        <v>25.54</v>
      </c>
      <c r="D4551">
        <v>8.6691000000000003</v>
      </c>
      <c r="E4551">
        <v>7.2843999999999998</v>
      </c>
      <c r="F4551" t="str">
        <f>IFERROR(VLOOKUP(A4551,#REF!,5,0),"")</f>
        <v/>
      </c>
      <c r="G4551" t="str">
        <f>IFERROR(VLOOKUP($A4551,#REF!,5,0),"")</f>
        <v/>
      </c>
      <c r="H4551">
        <v>17234.272741000001</v>
      </c>
      <c r="I4551">
        <v>14482.174821000001</v>
      </c>
      <c r="J4551">
        <f>(1/(1-91/360*VLOOKUP($A4551,Tbills!$B$4:$C$974,2,1)/100))^((1)/91)-1</f>
        <v>1.8627050170749726E-5</v>
      </c>
      <c r="M4551">
        <f>M4550*(1-M$1+J4551)^($A4551-$A4550)*(2-I4551/I4550)</f>
        <v>29.407739077992016</v>
      </c>
    </row>
    <row r="4552" spans="1:13" x14ac:dyDescent="0.25">
      <c r="A4552" s="1">
        <v>44665</v>
      </c>
      <c r="B4552" s="10">
        <v>22.7</v>
      </c>
      <c r="C4552" s="10">
        <v>26.03</v>
      </c>
      <c r="D4552">
        <v>8.9116</v>
      </c>
      <c r="E4552">
        <v>7.4880000000000004</v>
      </c>
      <c r="F4552" t="str">
        <f>IFERROR(VLOOKUP(A4552,#REF!,5,0),"")</f>
        <v/>
      </c>
      <c r="G4552" t="str">
        <f>IFERROR(VLOOKUP($A4552,#REF!,5,0),"")</f>
        <v/>
      </c>
      <c r="H4552">
        <v>17497.41735</v>
      </c>
      <c r="I4552">
        <v>14703.028765999999</v>
      </c>
      <c r="J4552">
        <f>(1/(1-91/360*VLOOKUP($A4552,Tbills!$B$4:$C$974,2,1)/100))^((1)/91)-1</f>
        <v>2.1827505813920567E-5</v>
      </c>
      <c r="M4552">
        <f>M4551*(1-M$1+J4552)^($A4552-$A4551)*(2-I4552/I4551)</f>
        <v>28.958830487598302</v>
      </c>
    </row>
    <row r="4553" spans="1:13" x14ac:dyDescent="0.25">
      <c r="A4553" s="1">
        <v>44669</v>
      </c>
      <c r="B4553" s="10">
        <v>22.17</v>
      </c>
      <c r="C4553" s="10">
        <v>25.75</v>
      </c>
      <c r="D4553">
        <v>8.7967999999999993</v>
      </c>
      <c r="E4553">
        <v>7.3909000000000002</v>
      </c>
      <c r="F4553" t="str">
        <f>IFERROR(VLOOKUP(A4553,#REF!,5,0),"")</f>
        <v/>
      </c>
      <c r="G4553" t="str">
        <f>IFERROR(VLOOKUP($A4553,#REF!,5,0),"")</f>
        <v/>
      </c>
      <c r="H4553">
        <v>17532.252120000001</v>
      </c>
      <c r="I4553">
        <v>14731.016557999999</v>
      </c>
      <c r="J4553">
        <f>(1/(1-91/360*VLOOKUP($A4553,Tbills!$B$4:$C$974,2,1)/100))^((1)/91)-1</f>
        <v>2.1827505813920567E-5</v>
      </c>
      <c r="M4553">
        <f>M4552*(1-M$1+J4553)^($A4553-$A4552)*(2-I4553/I4552)</f>
        <v>28.901953676177012</v>
      </c>
    </row>
    <row r="4554" spans="1:13" x14ac:dyDescent="0.25">
      <c r="A4554" s="1">
        <v>44670</v>
      </c>
      <c r="B4554" s="10">
        <v>21.37</v>
      </c>
      <c r="C4554" s="10">
        <v>25.06</v>
      </c>
      <c r="D4554">
        <v>8.3459000000000003</v>
      </c>
      <c r="E4554">
        <v>7.0118999999999998</v>
      </c>
      <c r="F4554" t="str">
        <f>IFERROR(VLOOKUP(A4554,#REF!,5,0),"")</f>
        <v/>
      </c>
      <c r="G4554" t="str">
        <f>IFERROR(VLOOKUP($A4554,#REF!,5,0),"")</f>
        <v/>
      </c>
      <c r="H4554">
        <v>17133.116142999999</v>
      </c>
      <c r="I4554">
        <v>14395.331445</v>
      </c>
      <c r="J4554">
        <f>(1/(1-91/360*VLOOKUP($A4554,Tbills!$B$4:$C$974,2,1)/100))^((1)/91)-1</f>
        <v>2.1827505813920567E-5</v>
      </c>
      <c r="M4554">
        <f>M4553*(1-M$1+J4554)^($A4554-$A4553)*(2-I4554/I4553)</f>
        <v>29.560112910617779</v>
      </c>
    </row>
    <row r="4555" spans="1:13" x14ac:dyDescent="0.25">
      <c r="A4555" s="1">
        <v>44671</v>
      </c>
      <c r="B4555" s="10">
        <v>20.32</v>
      </c>
      <c r="C4555" s="10">
        <v>24.15</v>
      </c>
      <c r="D4555">
        <v>8.1510999999999996</v>
      </c>
      <c r="E4555">
        <v>6.8480999999999996</v>
      </c>
      <c r="F4555" t="str">
        <f>IFERROR(VLOOKUP(A4555,#REF!,5,0),"")</f>
        <v/>
      </c>
      <c r="G4555" t="str">
        <f>IFERROR(VLOOKUP($A4555,#REF!,5,0),"")</f>
        <v/>
      </c>
      <c r="H4555">
        <v>16903.365483000001</v>
      </c>
      <c r="I4555">
        <v>14201.979556</v>
      </c>
      <c r="J4555">
        <f>(1/(1-91/360*VLOOKUP($A4555,Tbills!$B$4:$C$974,2,1)/100))^((1)/91)-1</f>
        <v>2.1827505813920567E-5</v>
      </c>
      <c r="M4555">
        <f>M4554*(1-M$1+J4555)^($A4555-$A4554)*(2-I4555/I4554)</f>
        <v>29.956697495400896</v>
      </c>
    </row>
    <row r="4556" spans="1:13" x14ac:dyDescent="0.25">
      <c r="A4556" s="1">
        <v>44672</v>
      </c>
      <c r="B4556" s="10">
        <v>22.68</v>
      </c>
      <c r="C4556" s="10">
        <v>26.11</v>
      </c>
      <c r="D4556">
        <v>8.7478999999999996</v>
      </c>
      <c r="E4556">
        <v>7.3494000000000002</v>
      </c>
      <c r="F4556" t="str">
        <f>IFERROR(VLOOKUP(A4556,#REF!,5,0),"")</f>
        <v/>
      </c>
      <c r="G4556" t="str">
        <f>IFERROR(VLOOKUP($A4556,#REF!,5,0),"")</f>
        <v/>
      </c>
      <c r="H4556">
        <v>17418.089893</v>
      </c>
      <c r="I4556">
        <v>14634.134065</v>
      </c>
      <c r="J4556">
        <f>(1/(1-91/360*VLOOKUP($A4556,Tbills!$B$4:$C$974,2,1)/100))^((1)/91)-1</f>
        <v>2.3915190676904174E-5</v>
      </c>
      <c r="M4556">
        <f>M4555*(1-M$1+J4556)^($A4556-$A4555)*(2-I4556/I4555)</f>
        <v>29.044760278504022</v>
      </c>
    </row>
    <row r="4557" spans="1:13" x14ac:dyDescent="0.25">
      <c r="A4557" s="1">
        <v>44673</v>
      </c>
      <c r="B4557" s="10">
        <v>28.21</v>
      </c>
      <c r="C4557" s="10">
        <v>29.87</v>
      </c>
      <c r="D4557">
        <v>9.8726000000000003</v>
      </c>
      <c r="E4557">
        <v>8.2941000000000003</v>
      </c>
      <c r="F4557" t="str">
        <f>IFERROR(VLOOKUP(A4557,#REF!,5,0),"")</f>
        <v/>
      </c>
      <c r="G4557" t="str">
        <f>IFERROR(VLOOKUP($A4557,#REF!,5,0),"")</f>
        <v/>
      </c>
      <c r="H4557">
        <v>18072.164057000002</v>
      </c>
      <c r="I4557">
        <v>15183.316731999999</v>
      </c>
      <c r="J4557">
        <f>(1/(1-91/360*VLOOKUP($A4557,Tbills!$B$4:$C$974,2,1)/100))^((1)/91)-1</f>
        <v>2.3915190676904174E-5</v>
      </c>
      <c r="M4557">
        <f>M4556*(1-M$1+J4557)^($A4557-$A4556)*(2-I4557/I4556)</f>
        <v>27.954417238410759</v>
      </c>
    </row>
    <row r="4558" spans="1:13" x14ac:dyDescent="0.25">
      <c r="A4558" s="1">
        <v>44676</v>
      </c>
      <c r="B4558" s="10">
        <v>27.02</v>
      </c>
      <c r="C4558" s="10">
        <v>29.07</v>
      </c>
      <c r="D4558">
        <v>9.6275999999999993</v>
      </c>
      <c r="E4558">
        <v>8.0876999999999999</v>
      </c>
      <c r="F4558" t="str">
        <f>IFERROR(VLOOKUP(A4558,#REF!,5,0),"")</f>
        <v/>
      </c>
      <c r="G4558" t="str">
        <f>IFERROR(VLOOKUP($A4558,#REF!,5,0),"")</f>
        <v/>
      </c>
      <c r="H4558">
        <v>17838.093597999999</v>
      </c>
      <c r="I4558">
        <v>14985.573227999999</v>
      </c>
      <c r="J4558">
        <f>(1/(1-91/360*VLOOKUP($A4558,Tbills!$B$4:$C$974,2,1)/100))^((1)/91)-1</f>
        <v>2.3915190676904174E-5</v>
      </c>
      <c r="M4558">
        <f>M4557*(1-M$1+J4558)^($A4558-$A4557)*(2-I4558/I4557)</f>
        <v>28.317377732097899</v>
      </c>
    </row>
    <row r="4559" spans="1:13" x14ac:dyDescent="0.25">
      <c r="A4559" s="1">
        <v>44677</v>
      </c>
      <c r="B4559" s="10">
        <v>33.520000000000003</v>
      </c>
      <c r="C4559" s="10">
        <v>33.14</v>
      </c>
      <c r="D4559">
        <v>10.643599999999999</v>
      </c>
      <c r="E4559">
        <v>8.9410000000000007</v>
      </c>
      <c r="F4559" t="str">
        <f>IFERROR(VLOOKUP(A4559,#REF!,5,0),"")</f>
        <v/>
      </c>
      <c r="G4559" t="str">
        <f>IFERROR(VLOOKUP($A4559,#REF!,5,0),"")</f>
        <v/>
      </c>
      <c r="H4559">
        <v>18517.351761000002</v>
      </c>
      <c r="I4559">
        <v>15555.851661000001</v>
      </c>
      <c r="J4559">
        <f>(1/(1-91/360*VLOOKUP($A4559,Tbills!$B$4:$C$974,2,1)/100))^((1)/91)-1</f>
        <v>2.3915190676904174E-5</v>
      </c>
      <c r="M4559">
        <f>M4558*(1-M$1+J4559)^($A4559-$A4558)*(2-I4559/I4558)</f>
        <v>27.239399250721473</v>
      </c>
    </row>
    <row r="4560" spans="1:13" x14ac:dyDescent="0.25">
      <c r="A4560" s="1">
        <v>44678</v>
      </c>
      <c r="B4560" s="10">
        <v>31.6</v>
      </c>
      <c r="C4560" s="10">
        <v>32.200000000000003</v>
      </c>
      <c r="D4560">
        <v>10.8207</v>
      </c>
      <c r="E4560">
        <v>9.0894999999999992</v>
      </c>
      <c r="F4560" t="str">
        <f>IFERROR(VLOOKUP(A4560,#REF!,5,0),"")</f>
        <v/>
      </c>
      <c r="G4560" t="str">
        <f>IFERROR(VLOOKUP($A4560,#REF!,5,0),"")</f>
        <v/>
      </c>
      <c r="H4560">
        <v>18538.928744000001</v>
      </c>
      <c r="I4560">
        <v>15573.605793000001</v>
      </c>
      <c r="J4560">
        <f>(1/(1-91/360*VLOOKUP($A4560,Tbills!$B$4:$C$974,2,1)/100))^((1)/91)-1</f>
        <v>2.3915190676904174E-5</v>
      </c>
      <c r="M4560">
        <f>M4559*(1-M$1+J4560)^($A4560-$A4559)*(2-I4560/I4559)</f>
        <v>27.207954863889036</v>
      </c>
    </row>
    <row r="4561" spans="1:13" x14ac:dyDescent="0.25">
      <c r="A4561" s="1">
        <v>44679</v>
      </c>
      <c r="B4561" s="10">
        <v>29.99</v>
      </c>
      <c r="C4561" s="10">
        <v>31.15</v>
      </c>
      <c r="D4561">
        <v>10.3125</v>
      </c>
      <c r="E4561">
        <v>8.6623999999999999</v>
      </c>
      <c r="F4561" t="str">
        <f>IFERROR(VLOOKUP(A4561,#REF!,5,0),"")</f>
        <v/>
      </c>
      <c r="G4561" t="str">
        <f>IFERROR(VLOOKUP($A4561,#REF!,5,0),"")</f>
        <v/>
      </c>
      <c r="H4561">
        <v>18189.584977999999</v>
      </c>
      <c r="I4561">
        <v>15279.767518000001</v>
      </c>
      <c r="J4561">
        <f>(1/(1-91/360*VLOOKUP($A4561,Tbills!$B$4:$C$974,2,1)/100))^((1)/91)-1</f>
        <v>2.4750354877367542E-5</v>
      </c>
      <c r="M4561">
        <f>M4560*(1-M$1+J4561)^($A4561-$A4560)*(2-I4561/I4560)</f>
        <v>27.720967464712967</v>
      </c>
    </row>
    <row r="4562" spans="1:13" x14ac:dyDescent="0.25">
      <c r="A4562" s="1">
        <v>44680</v>
      </c>
      <c r="B4562" s="10">
        <v>33.4</v>
      </c>
      <c r="C4562" s="10">
        <v>33.18</v>
      </c>
      <c r="D4562">
        <v>11.1022</v>
      </c>
      <c r="E4562">
        <v>9.3255999999999997</v>
      </c>
      <c r="F4562" t="str">
        <f>IFERROR(VLOOKUP(A4562,#REF!,5,0),"")</f>
        <v/>
      </c>
      <c r="G4562" t="str">
        <f>IFERROR(VLOOKUP($A4562,#REF!,5,0),"")</f>
        <v/>
      </c>
      <c r="H4562">
        <v>18757.296929</v>
      </c>
      <c r="I4562">
        <v>15756.283486</v>
      </c>
      <c r="J4562">
        <f>(1/(1-91/360*VLOOKUP($A4562,Tbills!$B$4:$C$974,2,1)/100))^((1)/91)-1</f>
        <v>2.4750354877367542E-5</v>
      </c>
      <c r="M4562">
        <f>M4561*(1-M$1+J4562)^($A4562-$A4561)*(2-I4562/I4561)</f>
        <v>26.856130694235791</v>
      </c>
    </row>
    <row r="4563" spans="1:13" x14ac:dyDescent="0.25">
      <c r="A4563" s="1">
        <v>44683</v>
      </c>
      <c r="B4563" s="10">
        <v>32.340000000000003</v>
      </c>
      <c r="C4563" s="10">
        <v>33.01</v>
      </c>
      <c r="D4563">
        <v>10.911199999999999</v>
      </c>
      <c r="E4563">
        <v>9.1645000000000003</v>
      </c>
      <c r="F4563" t="str">
        <f>IFERROR(VLOOKUP(A4563,#REF!,5,0),"")</f>
        <v/>
      </c>
      <c r="G4563" t="str">
        <f>IFERROR(VLOOKUP($A4563,#REF!,5,0),"")</f>
        <v/>
      </c>
      <c r="H4563">
        <v>18665.717631</v>
      </c>
      <c r="I4563">
        <v>15678.186174</v>
      </c>
      <c r="J4563">
        <f>(1/(1-91/360*VLOOKUP($A4563,Tbills!$B$4:$C$974,2,1)/100))^((1)/91)-1</f>
        <v>2.4750354877367542E-5</v>
      </c>
      <c r="M4563">
        <f>M4562*(1-M$1+J4563)^($A4563-$A4562)*(2-I4563/I4562)</f>
        <v>26.988254604973182</v>
      </c>
    </row>
    <row r="4564" spans="1:13" x14ac:dyDescent="0.25">
      <c r="A4564" s="1">
        <v>44684</v>
      </c>
      <c r="B4564" s="10">
        <v>29.25</v>
      </c>
      <c r="C4564" s="10">
        <v>30.81</v>
      </c>
      <c r="D4564">
        <v>10.263199999999999</v>
      </c>
      <c r="E4564">
        <v>8.6199999999999992</v>
      </c>
      <c r="F4564" t="str">
        <f>IFERROR(VLOOKUP(A4564,#REF!,5,0),"")</f>
        <v/>
      </c>
      <c r="G4564" t="str">
        <f>IFERROR(VLOOKUP($A4564,#REF!,5,0),"")</f>
        <v/>
      </c>
      <c r="H4564">
        <v>18295.442948</v>
      </c>
      <c r="I4564">
        <v>15366.787566999999</v>
      </c>
      <c r="J4564">
        <f>(1/(1-91/360*VLOOKUP($A4564,Tbills!$B$4:$C$974,2,1)/100))^((1)/91)-1</f>
        <v>2.4750354877367542E-5</v>
      </c>
      <c r="M4564">
        <f>M4563*(1-M$1+J4564)^($A4564-$A4563)*(2-I4564/I4563)</f>
        <v>27.523955903968773</v>
      </c>
    </row>
    <row r="4565" spans="1:13" x14ac:dyDescent="0.25">
      <c r="A4565" s="1">
        <v>44685</v>
      </c>
      <c r="B4565" s="10">
        <v>25.42</v>
      </c>
      <c r="C4565" s="10">
        <v>28.09</v>
      </c>
      <c r="D4565">
        <v>9.298</v>
      </c>
      <c r="E4565">
        <v>7.8090999999999999</v>
      </c>
      <c r="F4565" t="str">
        <f>IFERROR(VLOOKUP(A4565,#REF!,5,0),"")</f>
        <v/>
      </c>
      <c r="G4565" t="str">
        <f>IFERROR(VLOOKUP($A4565,#REF!,5,0),"")</f>
        <v/>
      </c>
      <c r="H4565">
        <v>17549.544394</v>
      </c>
      <c r="I4565">
        <v>14739.908894</v>
      </c>
      <c r="J4565">
        <f>(1/(1-91/360*VLOOKUP($A4565,Tbills!$B$4:$C$974,2,1)/100))^((1)/91)-1</f>
        <v>2.4750354877367542E-5</v>
      </c>
      <c r="M4565">
        <f>M4564*(1-M$1+J4565)^($A4565-$A4564)*(2-I4565/I4564)</f>
        <v>28.646428281767431</v>
      </c>
    </row>
    <row r="4566" spans="1:13" x14ac:dyDescent="0.25">
      <c r="A4566" s="1">
        <v>44686</v>
      </c>
      <c r="B4566" s="10">
        <v>31.2</v>
      </c>
      <c r="C4566" s="10">
        <v>32.68</v>
      </c>
      <c r="D4566">
        <v>11.027699999999999</v>
      </c>
      <c r="E4566">
        <v>9.2616999999999994</v>
      </c>
      <c r="F4566" t="str">
        <f>IFERROR(VLOOKUP(A4566,#REF!,5,0),"")</f>
        <v/>
      </c>
      <c r="G4566" t="str">
        <f>IFERROR(VLOOKUP($A4566,#REF!,5,0),"")</f>
        <v/>
      </c>
      <c r="H4566">
        <v>18979.375137999999</v>
      </c>
      <c r="I4566">
        <v>15940.462711</v>
      </c>
      <c r="J4566">
        <f>(1/(1-91/360*VLOOKUP($A4566,Tbills!$B$4:$C$974,2,1)/100))^((1)/91)-1</f>
        <v>2.5307240093086492E-5</v>
      </c>
      <c r="M4566">
        <f>M4565*(1-M$1+J4566)^($A4566-$A4565)*(2-I4566/I4565)</f>
        <v>26.312892244536975</v>
      </c>
    </row>
    <row r="4567" spans="1:13" x14ac:dyDescent="0.25">
      <c r="A4567" s="1">
        <v>44687</v>
      </c>
      <c r="B4567" s="10">
        <v>30.19</v>
      </c>
      <c r="C4567" s="10">
        <v>32.31</v>
      </c>
      <c r="D4567">
        <v>10.8325</v>
      </c>
      <c r="E4567">
        <v>9.0975000000000001</v>
      </c>
      <c r="F4567" t="str">
        <f>IFERROR(VLOOKUP(A4567,#REF!,5,0),"")</f>
        <v/>
      </c>
      <c r="G4567" t="str">
        <f>IFERROR(VLOOKUP($A4567,#REF!,5,0),"")</f>
        <v/>
      </c>
      <c r="H4567">
        <v>18901.686378999999</v>
      </c>
      <c r="I4567">
        <v>15874.809800000001</v>
      </c>
      <c r="J4567">
        <f>(1/(1-91/360*VLOOKUP($A4567,Tbills!$B$4:$C$974,2,1)/100))^((1)/91)-1</f>
        <v>2.5307240093086492E-5</v>
      </c>
      <c r="M4567">
        <f>M4566*(1-M$1+J4567)^($A4567-$A4566)*(2-I4567/I4566)</f>
        <v>26.420956807431317</v>
      </c>
    </row>
    <row r="4568" spans="1:13" x14ac:dyDescent="0.25">
      <c r="A4568" s="1">
        <v>44690</v>
      </c>
      <c r="B4568" s="10">
        <v>34.75</v>
      </c>
      <c r="C4568" s="10">
        <v>35.049999999999997</v>
      </c>
      <c r="D4568">
        <v>11.7248</v>
      </c>
      <c r="E4568">
        <v>9.8461999999999996</v>
      </c>
      <c r="F4568" t="str">
        <f>IFERROR(VLOOKUP(A4568,#REF!,5,0),"")</f>
        <v/>
      </c>
      <c r="G4568" t="str">
        <f>IFERROR(VLOOKUP($A4568,#REF!,5,0),"")</f>
        <v/>
      </c>
      <c r="H4568">
        <v>19703.096829999999</v>
      </c>
      <c r="I4568">
        <v>16546.678781999999</v>
      </c>
      <c r="J4568">
        <f>(1/(1-91/360*VLOOKUP($A4568,Tbills!$B$4:$C$974,2,1)/100))^((1)/91)-1</f>
        <v>2.5307240093086492E-5</v>
      </c>
      <c r="M4568">
        <f>M4567*(1-M$1+J4568)^($A4568-$A4567)*(2-I4568/I4567)</f>
        <v>25.301857113168236</v>
      </c>
    </row>
    <row r="4569" spans="1:13" x14ac:dyDescent="0.25">
      <c r="A4569" s="1">
        <v>44691</v>
      </c>
      <c r="B4569" s="10">
        <v>32.99</v>
      </c>
      <c r="C4569" s="10">
        <v>33.97</v>
      </c>
      <c r="D4569">
        <v>11.2866</v>
      </c>
      <c r="E4569">
        <v>9.4779999999999998</v>
      </c>
      <c r="F4569" t="str">
        <f>IFERROR(VLOOKUP(A4569,#REF!,5,0),"")</f>
        <v/>
      </c>
      <c r="G4569" t="str">
        <f>IFERROR(VLOOKUP($A4569,#REF!,5,0),"")</f>
        <v/>
      </c>
      <c r="H4569">
        <v>19296.612466999999</v>
      </c>
      <c r="I4569">
        <v>16204.89409</v>
      </c>
      <c r="J4569">
        <f>(1/(1-91/360*VLOOKUP($A4569,Tbills!$B$4:$C$974,2,1)/100))^((1)/91)-1</f>
        <v>2.5307240093086492E-5</v>
      </c>
      <c r="M4569">
        <f>M4568*(1-M$1+J4569)^($A4569-$A4568)*(2-I4569/I4568)</f>
        <v>25.824185308488012</v>
      </c>
    </row>
    <row r="4570" spans="1:13" x14ac:dyDescent="0.25">
      <c r="A4570" s="1">
        <v>44692</v>
      </c>
      <c r="B4570" s="10">
        <v>32.56</v>
      </c>
      <c r="C4570" s="10">
        <v>33.630000000000003</v>
      </c>
      <c r="D4570">
        <v>11.2202</v>
      </c>
      <c r="E4570">
        <v>9.4220000000000006</v>
      </c>
      <c r="F4570" t="str">
        <f>IFERROR(VLOOKUP(A4570,#REF!,5,0),"")</f>
        <v/>
      </c>
      <c r="G4570" t="str">
        <f>IFERROR(VLOOKUP($A4570,#REF!,5,0),"")</f>
        <v/>
      </c>
      <c r="H4570">
        <v>19391.455844</v>
      </c>
      <c r="I4570">
        <v>16284.131485</v>
      </c>
      <c r="J4570">
        <f>(1/(1-91/360*VLOOKUP($A4570,Tbills!$B$4:$C$974,2,1)/100))^((1)/91)-1</f>
        <v>2.5307240093086492E-5</v>
      </c>
      <c r="M4570">
        <f>M4569*(1-M$1+J4570)^($A4570-$A4569)*(2-I4570/I4569)</f>
        <v>25.69761214517861</v>
      </c>
    </row>
    <row r="4571" spans="1:13" x14ac:dyDescent="0.25">
      <c r="A4571" s="1">
        <v>44693</v>
      </c>
      <c r="B4571" s="10">
        <v>31.77</v>
      </c>
      <c r="C4571" s="10">
        <v>33.08</v>
      </c>
      <c r="D4571">
        <v>11.021599999999999</v>
      </c>
      <c r="E4571">
        <v>9.2550000000000008</v>
      </c>
      <c r="F4571" t="str">
        <f>IFERROR(VLOOKUP(A4571,#REF!,5,0),"")</f>
        <v/>
      </c>
      <c r="G4571" t="str">
        <f>IFERROR(VLOOKUP($A4571,#REF!,5,0),"")</f>
        <v/>
      </c>
      <c r="H4571">
        <v>19218.730066</v>
      </c>
      <c r="I4571">
        <v>16138.671512999999</v>
      </c>
      <c r="J4571">
        <f>(1/(1-91/360*VLOOKUP($A4571,Tbills!$B$4:$C$974,2,1)/100))^((1)/91)-1</f>
        <v>2.5028793918968617E-5</v>
      </c>
      <c r="M4571">
        <f>M4570*(1-M$1+J4571)^($A4571-$A4570)*(2-I4571/I4570)</f>
        <v>25.926849146348964</v>
      </c>
    </row>
    <row r="4572" spans="1:13" x14ac:dyDescent="0.25">
      <c r="A4572" s="1">
        <v>44694</v>
      </c>
      <c r="B4572" s="10">
        <v>28.87</v>
      </c>
      <c r="C4572" s="10">
        <v>30.7</v>
      </c>
      <c r="D4572">
        <v>10.334199999999999</v>
      </c>
      <c r="E4572">
        <v>8.6775000000000002</v>
      </c>
      <c r="F4572" t="str">
        <f>IFERROR(VLOOKUP(A4572,#REF!,5,0),"")</f>
        <v/>
      </c>
      <c r="G4572" t="str">
        <f>IFERROR(VLOOKUP($A4572,#REF!,5,0),"")</f>
        <v/>
      </c>
      <c r="H4572">
        <v>18797.044988000001</v>
      </c>
      <c r="I4572">
        <v>15784.163178000001</v>
      </c>
      <c r="J4572">
        <f>(1/(1-91/360*VLOOKUP($A4572,Tbills!$B$4:$C$974,2,1)/100))^((1)/91)-1</f>
        <v>2.5028793918968617E-5</v>
      </c>
      <c r="M4572">
        <f>M4571*(1-M$1+J4572)^($A4572-$A4571)*(2-I4572/I4571)</f>
        <v>26.496051567473902</v>
      </c>
    </row>
    <row r="4573" spans="1:13" x14ac:dyDescent="0.25">
      <c r="A4573" s="1">
        <v>44697</v>
      </c>
      <c r="B4573" s="10">
        <v>27.47</v>
      </c>
      <c r="C4573" s="10">
        <v>29.51</v>
      </c>
      <c r="D4573">
        <v>9.8763000000000005</v>
      </c>
      <c r="E4573">
        <v>8.2922999999999991</v>
      </c>
      <c r="F4573" t="str">
        <f>IFERROR(VLOOKUP(A4573,#REF!,5,0),"")</f>
        <v/>
      </c>
      <c r="G4573" t="str">
        <f>IFERROR(VLOOKUP($A4573,#REF!,5,0),"")</f>
        <v/>
      </c>
      <c r="H4573">
        <v>18557.144979000001</v>
      </c>
      <c r="I4573">
        <v>15581.530304</v>
      </c>
      <c r="J4573">
        <f>(1/(1-91/360*VLOOKUP($A4573,Tbills!$B$4:$C$974,2,1)/100))^((1)/91)-1</f>
        <v>2.5028793918968617E-5</v>
      </c>
      <c r="M4573">
        <f>M4572*(1-M$1+J4573)^($A4573-$A4572)*(2-I4573/I4572)</f>
        <v>26.835238134854567</v>
      </c>
    </row>
    <row r="4574" spans="1:13" x14ac:dyDescent="0.25">
      <c r="A4574" s="1">
        <v>44698</v>
      </c>
      <c r="B4574" s="10">
        <v>26.1</v>
      </c>
      <c r="C4574" s="10">
        <v>28.37</v>
      </c>
      <c r="D4574">
        <v>9.6599000000000004</v>
      </c>
      <c r="E4574">
        <v>8.1104000000000003</v>
      </c>
      <c r="F4574" t="str">
        <f>IFERROR(VLOOKUP(A4574,#REF!,5,0),"")</f>
        <v/>
      </c>
      <c r="G4574" t="str">
        <f>IFERROR(VLOOKUP($A4574,#REF!,5,0),"")</f>
        <v/>
      </c>
      <c r="H4574">
        <v>18493.265194</v>
      </c>
      <c r="I4574">
        <v>15527.503575000001</v>
      </c>
      <c r="J4574">
        <f>(1/(1-91/360*VLOOKUP($A4574,Tbills!$B$4:$C$974,2,1)/100))^((1)/91)-1</f>
        <v>2.5028793918968617E-5</v>
      </c>
      <c r="M4574">
        <f>M4573*(1-M$1+J4574)^($A4574-$A4573)*(2-I4574/I4573)</f>
        <v>26.927963491902741</v>
      </c>
    </row>
    <row r="4575" spans="1:13" x14ac:dyDescent="0.25">
      <c r="A4575" s="1">
        <v>44699</v>
      </c>
      <c r="B4575" s="10">
        <v>30.96</v>
      </c>
      <c r="C4575" s="10">
        <v>32.799999999999997</v>
      </c>
      <c r="D4575">
        <v>11.0763</v>
      </c>
      <c r="E4575">
        <v>9.2994000000000003</v>
      </c>
      <c r="F4575" t="str">
        <f>IFERROR(VLOOKUP(A4575,#REF!,5,0),"")</f>
        <v/>
      </c>
      <c r="G4575" t="str">
        <f>IFERROR(VLOOKUP($A4575,#REF!,5,0),"")</f>
        <v/>
      </c>
      <c r="H4575">
        <v>19407.367206999999</v>
      </c>
      <c r="I4575">
        <v>16294.622578</v>
      </c>
      <c r="J4575">
        <f>(1/(1-91/360*VLOOKUP($A4575,Tbills!$B$4:$C$974,2,1)/100))^((1)/91)-1</f>
        <v>2.5028793918968617E-5</v>
      </c>
      <c r="M4575">
        <f>M4574*(1-M$1+J4575)^($A4575-$A4574)*(2-I4575/I4574)</f>
        <v>25.597311393018824</v>
      </c>
    </row>
    <row r="4576" spans="1:13" x14ac:dyDescent="0.25">
      <c r="A4576" s="1">
        <v>44700</v>
      </c>
      <c r="B4576" s="10">
        <v>29.35</v>
      </c>
      <c r="C4576" s="10">
        <v>30.79</v>
      </c>
      <c r="D4576">
        <v>10.3026</v>
      </c>
      <c r="E4576">
        <v>8.6495999999999995</v>
      </c>
      <c r="F4576" t="str">
        <f>IFERROR(VLOOKUP(A4576,#REF!,5,0),"")</f>
        <v/>
      </c>
      <c r="G4576" t="str">
        <f>IFERROR(VLOOKUP($A4576,#REF!,5,0),"")</f>
        <v/>
      </c>
      <c r="H4576">
        <v>18888.892134999998</v>
      </c>
      <c r="I4576">
        <v>15858.897808</v>
      </c>
      <c r="J4576">
        <f>(1/(1-91/360*VLOOKUP($A4576,Tbills!$B$4:$C$974,2,1)/100))^((1)/91)-1</f>
        <v>2.920590510124832E-5</v>
      </c>
      <c r="M4576">
        <f>M4575*(1-M$1+J4576)^($A4576-$A4575)*(2-I4576/I4575)</f>
        <v>26.281589325594382</v>
      </c>
    </row>
    <row r="4577" spans="1:13" x14ac:dyDescent="0.25">
      <c r="A4577" s="1">
        <v>44701</v>
      </c>
      <c r="B4577" s="10">
        <v>29.43</v>
      </c>
      <c r="C4577" s="10">
        <v>31.14</v>
      </c>
      <c r="D4577">
        <v>10.353199999999999</v>
      </c>
      <c r="E4577">
        <v>8.6918000000000006</v>
      </c>
      <c r="F4577" t="str">
        <f>IFERROR(VLOOKUP(A4577,#REF!,5,0),"")</f>
        <v/>
      </c>
      <c r="G4577" t="str">
        <f>IFERROR(VLOOKUP($A4577,#REF!,5,0),"")</f>
        <v/>
      </c>
      <c r="H4577">
        <v>19024.009458</v>
      </c>
      <c r="I4577">
        <v>15971.877594</v>
      </c>
      <c r="J4577">
        <f>(1/(1-91/360*VLOOKUP($A4577,Tbills!$B$4:$C$974,2,1)/100))^((1)/91)-1</f>
        <v>2.920590510124832E-5</v>
      </c>
      <c r="M4577">
        <f>M4576*(1-M$1+J4577)^($A4577-$A4576)*(2-I4577/I4576)</f>
        <v>26.094154604870234</v>
      </c>
    </row>
    <row r="4578" spans="1:13" x14ac:dyDescent="0.25">
      <c r="A4578" s="1">
        <v>44704</v>
      </c>
      <c r="B4578" s="10">
        <v>28.48</v>
      </c>
      <c r="C4578" s="10">
        <v>30.29</v>
      </c>
      <c r="D4578">
        <v>10.245699999999999</v>
      </c>
      <c r="E4578">
        <v>8.6007999999999996</v>
      </c>
      <c r="F4578" t="str">
        <f>IFERROR(VLOOKUP(A4578,#REF!,5,0),"")</f>
        <v/>
      </c>
      <c r="G4578" t="str">
        <f>IFERROR(VLOOKUP($A4578,#REF!,5,0),"")</f>
        <v/>
      </c>
      <c r="H4578">
        <v>18944.208846000001</v>
      </c>
      <c r="I4578">
        <v>15903.480396000001</v>
      </c>
      <c r="J4578">
        <f>(1/(1-91/360*VLOOKUP($A4578,Tbills!$B$4:$C$974,2,1)/100))^((1)/91)-1</f>
        <v>2.920590510124832E-5</v>
      </c>
      <c r="M4578">
        <f>M4577*(1-M$1+J4578)^($A4578-$A4577)*(2-I4578/I4577)</f>
        <v>26.205287281487387</v>
      </c>
    </row>
    <row r="4579" spans="1:13" x14ac:dyDescent="0.25">
      <c r="A4579" s="1">
        <v>44705</v>
      </c>
      <c r="B4579" s="10">
        <v>29.45</v>
      </c>
      <c r="C4579" s="10">
        <v>30.74</v>
      </c>
      <c r="D4579">
        <v>10.277100000000001</v>
      </c>
      <c r="E4579">
        <v>8.6268999999999991</v>
      </c>
      <c r="F4579" t="str">
        <f>IFERROR(VLOOKUP(A4579,#REF!,5,0),"")</f>
        <v/>
      </c>
      <c r="G4579" t="str">
        <f>IFERROR(VLOOKUP($A4579,#REF!,5,0),"")</f>
        <v/>
      </c>
      <c r="H4579">
        <v>18982.993730999999</v>
      </c>
      <c r="I4579">
        <v>15935.575457000001</v>
      </c>
      <c r="J4579">
        <f>(1/(1-91/360*VLOOKUP($A4579,Tbills!$B$4:$C$974,2,1)/100))^((1)/91)-1</f>
        <v>2.920590510124832E-5</v>
      </c>
      <c r="M4579">
        <f>M4578*(1-M$1+J4579)^($A4579-$A4578)*(2-I4579/I4578)</f>
        <v>26.152198507823773</v>
      </c>
    </row>
    <row r="4580" spans="1:13" x14ac:dyDescent="0.25">
      <c r="A4580" s="1">
        <v>44706</v>
      </c>
      <c r="B4580" s="10">
        <v>28.37</v>
      </c>
      <c r="C4580" s="10">
        <v>29.73</v>
      </c>
      <c r="D4580">
        <v>10.030900000000001</v>
      </c>
      <c r="E4580">
        <v>8.42</v>
      </c>
      <c r="F4580" t="str">
        <f>IFERROR(VLOOKUP(A4580,#REF!,5,0),"")</f>
        <v/>
      </c>
      <c r="G4580" t="str">
        <f>IFERROR(VLOOKUP($A4580,#REF!,5,0),"")</f>
        <v/>
      </c>
      <c r="H4580">
        <v>18659.804935</v>
      </c>
      <c r="I4580">
        <v>15663.804077999999</v>
      </c>
      <c r="J4580">
        <f>(1/(1-91/360*VLOOKUP($A4580,Tbills!$B$4:$C$974,2,1)/100))^((1)/91)-1</f>
        <v>2.920590510124832E-5</v>
      </c>
      <c r="M4580">
        <f>M4579*(1-M$1+J4580)^($A4580-$A4579)*(2-I4580/I4579)</f>
        <v>26.59800112664055</v>
      </c>
    </row>
    <row r="4581" spans="1:13" x14ac:dyDescent="0.25">
      <c r="A4581" s="1">
        <v>44707</v>
      </c>
      <c r="B4581" s="10">
        <v>27.5</v>
      </c>
      <c r="C4581" s="10">
        <v>29.28</v>
      </c>
      <c r="D4581">
        <v>9.9219000000000008</v>
      </c>
      <c r="E4581">
        <v>8.3282000000000007</v>
      </c>
      <c r="F4581" t="str">
        <f>IFERROR(VLOOKUP(A4581,#REF!,5,0),"")</f>
        <v/>
      </c>
      <c r="G4581" t="str">
        <f>IFERROR(VLOOKUP($A4581,#REF!,5,0),"")</f>
        <v/>
      </c>
      <c r="H4581">
        <v>18713.194308999999</v>
      </c>
      <c r="I4581">
        <v>15708.163828000001</v>
      </c>
      <c r="J4581">
        <f>(1/(1-91/360*VLOOKUP($A4581,Tbills!$B$4:$C$974,2,1)/100))^((1)/91)-1</f>
        <v>2.9484348111230574E-5</v>
      </c>
      <c r="M4581">
        <f>M4580*(1-M$1+J4581)^($A4581-$A4580)*(2-I4581/I4580)</f>
        <v>26.522476858650229</v>
      </c>
    </row>
    <row r="4582" spans="1:13" x14ac:dyDescent="0.25">
      <c r="A4582" s="1">
        <v>44708</v>
      </c>
      <c r="B4582" s="10">
        <v>25.72</v>
      </c>
      <c r="C4582" s="10">
        <v>28.02</v>
      </c>
      <c r="D4582">
        <v>9.5447000000000006</v>
      </c>
      <c r="E4582">
        <v>8.0113000000000003</v>
      </c>
      <c r="F4582" t="str">
        <f>IFERROR(VLOOKUP(A4582,#REF!,5,0),"")</f>
        <v/>
      </c>
      <c r="G4582" t="str">
        <f>IFERROR(VLOOKUP($A4582,#REF!,5,0),"")</f>
        <v/>
      </c>
      <c r="H4582">
        <v>18399.513551</v>
      </c>
      <c r="I4582">
        <v>15444.391883</v>
      </c>
      <c r="J4582">
        <f>(1/(1-91/360*VLOOKUP($A4582,Tbills!$B$4:$C$974,2,1)/100))^((1)/91)-1</f>
        <v>2.9484348111230574E-5</v>
      </c>
      <c r="M4582">
        <f>M4581*(1-M$1+J4582)^($A4582-$A4581)*(2-I4582/I4581)</f>
        <v>26.967640751873819</v>
      </c>
    </row>
    <row r="4583" spans="1:13" x14ac:dyDescent="0.25">
      <c r="A4583" s="1">
        <v>44712</v>
      </c>
      <c r="B4583" s="10">
        <v>26.19</v>
      </c>
      <c r="C4583" s="10">
        <v>27.99</v>
      </c>
      <c r="D4583">
        <v>9.3978000000000002</v>
      </c>
      <c r="E4583">
        <v>7.8869999999999996</v>
      </c>
      <c r="F4583" t="str">
        <f>IFERROR(VLOOKUP(A4583,#REF!,5,0),"")</f>
        <v/>
      </c>
      <c r="G4583" t="str">
        <f>IFERROR(VLOOKUP($A4583,#REF!,5,0),"")</f>
        <v/>
      </c>
      <c r="H4583">
        <v>18365.084625</v>
      </c>
      <c r="I4583">
        <v>15413.670990000001</v>
      </c>
      <c r="J4583">
        <f>(1/(1-91/360*VLOOKUP($A4583,Tbills!$B$4:$C$974,2,1)/100))^((1)/91)-1</f>
        <v>2.9484348111230574E-5</v>
      </c>
      <c r="M4583">
        <f>M4582*(1-M$1+J4583)^($A4583-$A4582)*(2-I4583/I4582)</f>
        <v>27.020472036786298</v>
      </c>
    </row>
    <row r="4584" spans="1:13" x14ac:dyDescent="0.25">
      <c r="A4584" s="1">
        <v>44713</v>
      </c>
      <c r="B4584" s="10">
        <v>25.69</v>
      </c>
      <c r="C4584" s="10">
        <v>27.72</v>
      </c>
      <c r="D4584">
        <v>9.3221000000000007</v>
      </c>
      <c r="E4584">
        <v>7.8231999999999999</v>
      </c>
      <c r="F4584" t="str">
        <f>IFERROR(VLOOKUP(A4584,#REF!,5,0),"")</f>
        <v/>
      </c>
      <c r="G4584" t="str">
        <f>IFERROR(VLOOKUP($A4584,#REF!,5,0),"")</f>
        <v/>
      </c>
      <c r="H4584">
        <v>18290.272783</v>
      </c>
      <c r="I4584">
        <v>15350.427538</v>
      </c>
      <c r="J4584">
        <f>(1/(1-91/360*VLOOKUP($A4584,Tbills!$B$4:$C$974,2,1)/100))^((1)/91)-1</f>
        <v>2.9484348111230574E-5</v>
      </c>
      <c r="M4584">
        <f>M4583*(1-M$1+J4584)^($A4584-$A4583)*(2-I4584/I4583)</f>
        <v>27.131135528892631</v>
      </c>
    </row>
    <row r="4585" spans="1:13" x14ac:dyDescent="0.25">
      <c r="A4585" s="1">
        <v>44714</v>
      </c>
      <c r="B4585" s="10">
        <v>24.72</v>
      </c>
      <c r="C4585" s="10">
        <v>27.06</v>
      </c>
      <c r="D4585">
        <v>9.1359999999999992</v>
      </c>
      <c r="E4585">
        <v>7.6668000000000003</v>
      </c>
      <c r="F4585" t="str">
        <f>IFERROR(VLOOKUP(A4585,#REF!,5,0),"")</f>
        <v/>
      </c>
      <c r="G4585" t="str">
        <f>IFERROR(VLOOKUP($A4585,#REF!,5,0),"")</f>
        <v/>
      </c>
      <c r="H4585">
        <v>17989.799642999998</v>
      </c>
      <c r="I4585">
        <v>15097.797665</v>
      </c>
      <c r="J4585">
        <f>(1/(1-91/360*VLOOKUP($A4585,Tbills!$B$4:$C$974,2,1)/100))^((1)/91)-1</f>
        <v>3.1155706998964305E-5</v>
      </c>
      <c r="M4585">
        <f>M4584*(1-M$1+J4585)^($A4585-$A4584)*(2-I4585/I4584)</f>
        <v>27.577485772123044</v>
      </c>
    </row>
    <row r="4586" spans="1:13" x14ac:dyDescent="0.25">
      <c r="A4586" s="1">
        <v>44715</v>
      </c>
      <c r="B4586" s="10">
        <v>24.79</v>
      </c>
      <c r="C4586" s="10">
        <v>27.33</v>
      </c>
      <c r="D4586">
        <v>9.2332000000000001</v>
      </c>
      <c r="E4586">
        <v>7.7481999999999998</v>
      </c>
      <c r="F4586" t="str">
        <f>IFERROR(VLOOKUP(A4586,#REF!,5,0),"")</f>
        <v/>
      </c>
      <c r="G4586" t="str">
        <f>IFERROR(VLOOKUP($A4586,#REF!,5,0),"")</f>
        <v/>
      </c>
      <c r="H4586">
        <v>18206.213775</v>
      </c>
      <c r="I4586">
        <v>15278.951138</v>
      </c>
      <c r="J4586">
        <f>(1/(1-91/360*VLOOKUP($A4586,Tbills!$B$4:$C$974,2,1)/100))^((1)/91)-1</f>
        <v>3.1155706998964305E-5</v>
      </c>
      <c r="M4586">
        <f>M4585*(1-M$1+J4586)^($A4586-$A4585)*(2-I4586/I4585)</f>
        <v>27.246433791623069</v>
      </c>
    </row>
    <row r="4587" spans="1:13" x14ac:dyDescent="0.25">
      <c r="A4587" s="1">
        <v>44718</v>
      </c>
      <c r="B4587" s="10">
        <v>25.07</v>
      </c>
      <c r="C4587" s="10">
        <v>27.22</v>
      </c>
      <c r="D4587">
        <v>9.1136999999999997</v>
      </c>
      <c r="E4587">
        <v>7.6471999999999998</v>
      </c>
      <c r="F4587" t="str">
        <f>IFERROR(VLOOKUP(A4587,#REF!,5,0),"")</f>
        <v/>
      </c>
      <c r="G4587" t="str">
        <f>IFERROR(VLOOKUP($A4587,#REF!,5,0),"")</f>
        <v/>
      </c>
      <c r="H4587">
        <v>18204.740084000001</v>
      </c>
      <c r="I4587">
        <v>15276.286268</v>
      </c>
      <c r="J4587">
        <f>(1/(1-91/360*VLOOKUP($A4587,Tbills!$B$4:$C$974,2,1)/100))^((1)/91)-1</f>
        <v>3.1155706998964305E-5</v>
      </c>
      <c r="M4587">
        <f>M4586*(1-M$1+J4587)^($A4587-$A4586)*(2-I4587/I4586)</f>
        <v>27.250709294583022</v>
      </c>
    </row>
    <row r="4588" spans="1:13" x14ac:dyDescent="0.25">
      <c r="A4588" s="1">
        <v>44719</v>
      </c>
      <c r="B4588" s="10">
        <v>24.02</v>
      </c>
      <c r="C4588" s="10">
        <v>26.52</v>
      </c>
      <c r="D4588">
        <v>8.8594000000000008</v>
      </c>
      <c r="E4588">
        <v>7.4336000000000002</v>
      </c>
      <c r="F4588" t="str">
        <f>IFERROR(VLOOKUP(A4588,#REF!,5,0),"")</f>
        <v/>
      </c>
      <c r="G4588" t="str">
        <f>IFERROR(VLOOKUP($A4588,#REF!,5,0),"")</f>
        <v/>
      </c>
      <c r="H4588">
        <v>18000.826047999999</v>
      </c>
      <c r="I4588">
        <v>15104.698340999999</v>
      </c>
      <c r="J4588">
        <f>(1/(1-91/360*VLOOKUP($A4588,Tbills!$B$4:$C$974,2,1)/100))^((1)/91)-1</f>
        <v>3.1155706998964305E-5</v>
      </c>
      <c r="M4588">
        <f>M4587*(1-M$1+J4588)^($A4588-$A4587)*(2-I4588/I4587)</f>
        <v>27.556636936675179</v>
      </c>
    </row>
    <row r="4589" spans="1:13" x14ac:dyDescent="0.25">
      <c r="A4589" s="1">
        <v>44720</v>
      </c>
      <c r="B4589" s="10">
        <v>23.96</v>
      </c>
      <c r="C4589" s="10">
        <v>26.54</v>
      </c>
      <c r="D4589">
        <v>8.8489000000000004</v>
      </c>
      <c r="E4589">
        <v>7.4245999999999999</v>
      </c>
      <c r="F4589" t="str">
        <f>IFERROR(VLOOKUP(A4589,#REF!,5,0),"")</f>
        <v/>
      </c>
      <c r="G4589" t="str">
        <f>IFERROR(VLOOKUP($A4589,#REF!,5,0),"")</f>
        <v/>
      </c>
      <c r="H4589">
        <v>18016.082064999999</v>
      </c>
      <c r="I4589">
        <v>15117.029241</v>
      </c>
      <c r="J4589">
        <f>(1/(1-91/360*VLOOKUP($A4589,Tbills!$B$4:$C$974,2,1)/100))^((1)/91)-1</f>
        <v>3.1155706998964305E-5</v>
      </c>
      <c r="M4589">
        <f>M4588*(1-M$1+J4589)^($A4589-$A4588)*(2-I4589/I4588)</f>
        <v>27.533980208213507</v>
      </c>
    </row>
    <row r="4590" spans="1:13" x14ac:dyDescent="0.25">
      <c r="A4590" s="1">
        <v>44721</v>
      </c>
      <c r="B4590" s="10">
        <v>26.09</v>
      </c>
      <c r="C4590" s="10">
        <v>28.01</v>
      </c>
      <c r="D4590">
        <v>9.3080999999999996</v>
      </c>
      <c r="E4590">
        <v>7.8097000000000003</v>
      </c>
      <c r="F4590" t="str">
        <f>IFERROR(VLOOKUP(A4590,#REF!,5,0),"")</f>
        <v/>
      </c>
      <c r="G4590" t="str">
        <f>IFERROR(VLOOKUP($A4590,#REF!,5,0),"")</f>
        <v/>
      </c>
      <c r="H4590">
        <v>18432.981684999999</v>
      </c>
      <c r="I4590">
        <v>15466.372593</v>
      </c>
      <c r="J4590">
        <f>(1/(1-91/360*VLOOKUP($A4590,Tbills!$B$4:$C$974,2,1)/100))^((1)/91)-1</f>
        <v>3.4220514202765173E-5</v>
      </c>
      <c r="M4590">
        <f>M4589*(1-M$1+J4590)^($A4590-$A4589)*(2-I4590/I4589)</f>
        <v>26.897615920497614</v>
      </c>
    </row>
    <row r="4591" spans="1:13" x14ac:dyDescent="0.25">
      <c r="A4591" s="1">
        <v>44722</v>
      </c>
      <c r="B4591" s="10">
        <v>27.75</v>
      </c>
      <c r="C4591" s="10">
        <v>29.72</v>
      </c>
      <c r="D4591">
        <v>9.8637999999999995</v>
      </c>
      <c r="E4591">
        <v>8.2757000000000005</v>
      </c>
      <c r="F4591" t="str">
        <f>IFERROR(VLOOKUP(A4591,#REF!,5,0),"")</f>
        <v/>
      </c>
      <c r="G4591" t="str">
        <f>IFERROR(VLOOKUP($A4591,#REF!,5,0),"")</f>
        <v/>
      </c>
      <c r="H4591">
        <v>19034.269813999999</v>
      </c>
      <c r="I4591">
        <v>15970.359979999999</v>
      </c>
      <c r="J4591">
        <f>(1/(1-91/360*VLOOKUP($A4591,Tbills!$B$4:$C$974,2,1)/100))^((1)/91)-1</f>
        <v>3.4220514202765173E-5</v>
      </c>
      <c r="M4591">
        <f>M4590*(1-M$1+J4591)^($A4591-$A4590)*(2-I4591/I4590)</f>
        <v>26.021057944106257</v>
      </c>
    </row>
    <row r="4592" spans="1:13" x14ac:dyDescent="0.25">
      <c r="A4592" s="1">
        <v>44725</v>
      </c>
      <c r="B4592" s="10">
        <v>34.020000000000003</v>
      </c>
      <c r="C4592" s="10">
        <v>34.24</v>
      </c>
      <c r="D4592">
        <v>11.2088</v>
      </c>
      <c r="E4592">
        <v>9.4032999999999998</v>
      </c>
      <c r="F4592" t="str">
        <f>IFERROR(VLOOKUP(A4592,#REF!,5,0),"")</f>
        <v/>
      </c>
      <c r="G4592" t="str">
        <f>IFERROR(VLOOKUP($A4592,#REF!,5,0),"")</f>
        <v/>
      </c>
      <c r="H4592">
        <v>20089.285404999999</v>
      </c>
      <c r="I4592">
        <v>16853.912141000001</v>
      </c>
      <c r="J4592">
        <f>(1/(1-91/360*VLOOKUP($A4592,Tbills!$B$4:$C$974,2,1)/100))^((1)/91)-1</f>
        <v>3.4220514202765173E-5</v>
      </c>
      <c r="M4592">
        <f>M4591*(1-M$1+J4592)^($A4592-$A4591)*(2-I4592/I4591)</f>
        <v>24.581251995335268</v>
      </c>
    </row>
    <row r="4593" spans="1:13" x14ac:dyDescent="0.25">
      <c r="A4593" s="1">
        <v>44726</v>
      </c>
      <c r="B4593" s="10">
        <v>32.69</v>
      </c>
      <c r="C4593" s="10">
        <v>33.28</v>
      </c>
      <c r="D4593">
        <v>10.8446</v>
      </c>
      <c r="E4593">
        <v>9.0975000000000001</v>
      </c>
      <c r="F4593" t="str">
        <f>IFERROR(VLOOKUP(A4593,#REF!,5,0),"")</f>
        <v/>
      </c>
      <c r="G4593" t="str">
        <f>IFERROR(VLOOKUP($A4593,#REF!,5,0),"")</f>
        <v/>
      </c>
      <c r="H4593">
        <v>19838.360057000002</v>
      </c>
      <c r="I4593">
        <v>16642.821494</v>
      </c>
      <c r="J4593">
        <f>(1/(1-91/360*VLOOKUP($A4593,Tbills!$B$4:$C$974,2,1)/100))^((1)/91)-1</f>
        <v>3.4220514202765173E-5</v>
      </c>
      <c r="M4593">
        <f>M4592*(1-M$1+J4593)^($A4593-$A4592)*(2-I4593/I4592)</f>
        <v>24.889056625759334</v>
      </c>
    </row>
    <row r="4594" spans="1:13" x14ac:dyDescent="0.25">
      <c r="A4594" s="1">
        <v>44727</v>
      </c>
      <c r="B4594" s="10">
        <v>29.62</v>
      </c>
      <c r="C4594" s="10">
        <v>30.78</v>
      </c>
      <c r="D4594">
        <v>10.2378</v>
      </c>
      <c r="E4594">
        <v>8.5882000000000005</v>
      </c>
      <c r="F4594" t="str">
        <f>IFERROR(VLOOKUP(A4594,#REF!,5,0),"")</f>
        <v/>
      </c>
      <c r="G4594" t="str">
        <f>IFERROR(VLOOKUP($A4594,#REF!,5,0),"")</f>
        <v/>
      </c>
      <c r="H4594">
        <v>19187.278113</v>
      </c>
      <c r="I4594">
        <v>16096.0455</v>
      </c>
      <c r="J4594">
        <f>(1/(1-91/360*VLOOKUP($A4594,Tbills!$B$4:$C$974,2,1)/100))^((1)/91)-1</f>
        <v>3.4220514202765173E-5</v>
      </c>
      <c r="M4594">
        <f>M4593*(1-M$1+J4594)^($A4594-$A4593)*(2-I4594/I4593)</f>
        <v>25.706679730503275</v>
      </c>
    </row>
    <row r="4595" spans="1:13" x14ac:dyDescent="0.25">
      <c r="A4595" s="1">
        <v>44728</v>
      </c>
      <c r="B4595" s="10">
        <v>32.950000000000003</v>
      </c>
      <c r="C4595" s="10">
        <v>33.49</v>
      </c>
      <c r="D4595">
        <v>10.876799999999999</v>
      </c>
      <c r="E4595">
        <v>9.1239000000000008</v>
      </c>
      <c r="F4595" t="str">
        <f>IFERROR(VLOOKUP(A4595,#REF!,5,0),"")</f>
        <v/>
      </c>
      <c r="G4595" t="str">
        <f>IFERROR(VLOOKUP($A4595,#REF!,5,0),"")</f>
        <v/>
      </c>
      <c r="H4595">
        <v>19902.083375999999</v>
      </c>
      <c r="I4595">
        <v>16695.138781000001</v>
      </c>
      <c r="J4595">
        <f>(1/(1-91/360*VLOOKUP($A4595,Tbills!$B$4:$C$974,2,1)/100))^((1)/91)-1</f>
        <v>4.5651334913632269E-5</v>
      </c>
      <c r="M4595">
        <f>M4594*(1-M$1+J4595)^($A4595-$A4594)*(2-I4595/I4594)</f>
        <v>24.750094017012295</v>
      </c>
    </row>
    <row r="4596" spans="1:13" x14ac:dyDescent="0.25">
      <c r="A4596" s="1">
        <v>44729</v>
      </c>
      <c r="B4596" s="10">
        <v>31.13</v>
      </c>
      <c r="C4596" s="10">
        <v>32.36</v>
      </c>
      <c r="D4596">
        <v>10.536</v>
      </c>
      <c r="E4596">
        <v>8.8376000000000001</v>
      </c>
      <c r="F4596" t="str">
        <f>IFERROR(VLOOKUP(A4596,#REF!,5,0),"")</f>
        <v/>
      </c>
      <c r="G4596" t="str">
        <f>IFERROR(VLOOKUP($A4596,#REF!,5,0),"")</f>
        <v/>
      </c>
      <c r="H4596">
        <v>19432.081320000001</v>
      </c>
      <c r="I4596">
        <v>16300.10888</v>
      </c>
      <c r="J4596">
        <f>(1/(1-91/360*VLOOKUP($A4596,Tbills!$B$4:$C$974,2,1)/100))^((1)/91)-1</f>
        <v>4.5651334913632269E-5</v>
      </c>
      <c r="M4596">
        <f>M4595*(1-M$1+J4596)^($A4596-$A4595)*(2-I4596/I4595)</f>
        <v>25.335934750767443</v>
      </c>
    </row>
    <row r="4597" spans="1:13" x14ac:dyDescent="0.25">
      <c r="A4597" s="1">
        <v>44733</v>
      </c>
      <c r="B4597" s="10">
        <v>30.19</v>
      </c>
      <c r="C4597" s="10">
        <v>31.25</v>
      </c>
      <c r="D4597">
        <v>10.344200000000001</v>
      </c>
      <c r="E4597">
        <v>8.6751000000000005</v>
      </c>
      <c r="F4597" t="str">
        <f>IFERROR(VLOOKUP(A4597,#REF!,5,0),"")</f>
        <v/>
      </c>
      <c r="G4597" t="str">
        <f>IFERROR(VLOOKUP($A4597,#REF!,5,0),"")</f>
        <v/>
      </c>
      <c r="H4597">
        <v>19151.455064000002</v>
      </c>
      <c r="I4597">
        <v>16061.735967000001</v>
      </c>
      <c r="J4597">
        <f>(1/(1-91/360*VLOOKUP($A4597,Tbills!$B$4:$C$974,2,1)/100))^((1)/91)-1</f>
        <v>4.5651334913632269E-5</v>
      </c>
      <c r="M4597">
        <f>M4596*(1-M$1+J4597)^($A4597-$A4596)*(2-I4597/I4596)</f>
        <v>25.707338648737505</v>
      </c>
    </row>
    <row r="4598" spans="1:13" x14ac:dyDescent="0.25">
      <c r="A4598" s="1">
        <v>44734</v>
      </c>
      <c r="B4598" s="10">
        <v>28.95</v>
      </c>
      <c r="C4598" s="10">
        <v>30.24</v>
      </c>
      <c r="D4598">
        <v>9.9110999999999994</v>
      </c>
      <c r="E4598">
        <v>8.3115000000000006</v>
      </c>
      <c r="F4598" t="str">
        <f>IFERROR(VLOOKUP(A4598,#REF!,5,0),"")</f>
        <v/>
      </c>
      <c r="G4598" t="str">
        <f>IFERROR(VLOOKUP($A4598,#REF!,5,0),"")</f>
        <v/>
      </c>
      <c r="H4598">
        <v>18839.937167</v>
      </c>
      <c r="I4598">
        <v>15799.742254000001</v>
      </c>
      <c r="J4598">
        <f>(1/(1-91/360*VLOOKUP($A4598,Tbills!$B$4:$C$974,2,1)/100))^((1)/91)-1</f>
        <v>4.5651334913632269E-5</v>
      </c>
      <c r="M4598">
        <f>M4597*(1-M$1+J4598)^($A4598-$A4597)*(2-I4598/I4597)</f>
        <v>26.126894623844624</v>
      </c>
    </row>
    <row r="4599" spans="1:13" x14ac:dyDescent="0.25">
      <c r="A4599" s="1">
        <v>44735</v>
      </c>
      <c r="B4599" s="10">
        <v>29.05</v>
      </c>
      <c r="C4599" s="10">
        <v>30.19</v>
      </c>
      <c r="D4599">
        <v>9.9152000000000005</v>
      </c>
      <c r="E4599">
        <v>8.3146000000000004</v>
      </c>
      <c r="F4599" t="str">
        <f>IFERROR(VLOOKUP(A4599,#REF!,5,0),"")</f>
        <v/>
      </c>
      <c r="G4599" t="str">
        <f>IFERROR(VLOOKUP($A4599,#REF!,5,0),"")</f>
        <v/>
      </c>
      <c r="H4599">
        <v>18843.408920000002</v>
      </c>
      <c r="I4599">
        <v>15801.932492</v>
      </c>
      <c r="J4599">
        <f>(1/(1-91/360*VLOOKUP($A4599,Tbills!$B$4:$C$974,2,1)/100))^((1)/91)-1</f>
        <v>4.6488170889480429E-5</v>
      </c>
      <c r="M4599">
        <f>M4598*(1-M$1+J4599)^($A4599-$A4598)*(2-I4599/I4598)</f>
        <v>26.12352100510687</v>
      </c>
    </row>
    <row r="4600" spans="1:13" x14ac:dyDescent="0.25">
      <c r="A4600" s="1">
        <v>44736</v>
      </c>
      <c r="B4600" s="10">
        <v>27.23</v>
      </c>
      <c r="C4600" s="10">
        <v>28.95</v>
      </c>
      <c r="D4600">
        <v>9.7469999999999999</v>
      </c>
      <c r="E4600">
        <v>8.1730999999999998</v>
      </c>
      <c r="F4600" t="str">
        <f>IFERROR(VLOOKUP(A4600,#REF!,5,0),"")</f>
        <v/>
      </c>
      <c r="G4600" t="str">
        <f>IFERROR(VLOOKUP($A4600,#REF!,5,0),"")</f>
        <v/>
      </c>
      <c r="H4600">
        <v>18638.827448</v>
      </c>
      <c r="I4600">
        <v>15629.637498</v>
      </c>
      <c r="J4600">
        <f>(1/(1-91/360*VLOOKUP($A4600,Tbills!$B$4:$C$974,2,1)/100))^((1)/91)-1</f>
        <v>4.6488170889480429E-5</v>
      </c>
      <c r="M4600">
        <f>M4599*(1-M$1+J4600)^($A4600-$A4599)*(2-I4600/I4599)</f>
        <v>26.408607468829572</v>
      </c>
    </row>
    <row r="4601" spans="1:13" x14ac:dyDescent="0.25">
      <c r="A4601" s="1">
        <v>44739</v>
      </c>
      <c r="B4601" s="10">
        <v>26.95</v>
      </c>
      <c r="C4601" s="10">
        <v>28.18</v>
      </c>
      <c r="D4601">
        <v>9.4181000000000008</v>
      </c>
      <c r="E4601">
        <v>7.8960999999999997</v>
      </c>
      <c r="F4601" t="str">
        <f>IFERROR(VLOOKUP(A4601,#REF!,5,0),"")</f>
        <v/>
      </c>
      <c r="G4601" t="str">
        <f>IFERROR(VLOOKUP($A4601,#REF!,5,0),"")</f>
        <v/>
      </c>
      <c r="H4601">
        <v>18464.158238</v>
      </c>
      <c r="I4601">
        <v>15480.988294000001</v>
      </c>
      <c r="J4601">
        <f>(1/(1-91/360*VLOOKUP($A4601,Tbills!$B$4:$C$974,2,1)/100))^((1)/91)-1</f>
        <v>4.6488170889480429E-5</v>
      </c>
      <c r="M4601">
        <f>M4600*(1-M$1+J4601)^($A4601-$A4600)*(2-I4601/I4600)</f>
        <v>26.660532465994446</v>
      </c>
    </row>
    <row r="4602" spans="1:13" x14ac:dyDescent="0.25">
      <c r="A4602" s="1">
        <v>44740</v>
      </c>
      <c r="B4602" s="10">
        <v>28.36</v>
      </c>
      <c r="C4602" s="10">
        <v>29.15</v>
      </c>
      <c r="D4602">
        <v>9.7052999999999994</v>
      </c>
      <c r="E4602">
        <v>8.1364999999999998</v>
      </c>
      <c r="F4602" t="str">
        <f>IFERROR(VLOOKUP(A4602,#REF!,5,0),"")</f>
        <v/>
      </c>
      <c r="G4602" t="str">
        <f>IFERROR(VLOOKUP($A4602,#REF!,5,0),"")</f>
        <v/>
      </c>
      <c r="H4602">
        <v>18746.206706000001</v>
      </c>
      <c r="I4602">
        <v>15716.747793</v>
      </c>
      <c r="J4602">
        <f>(1/(1-91/360*VLOOKUP($A4602,Tbills!$B$4:$C$974,2,1)/100))^((1)/91)-1</f>
        <v>4.6488170889480429E-5</v>
      </c>
      <c r="M4602">
        <f>M4601*(1-M$1+J4602)^($A4602-$A4601)*(2-I4602/I4601)</f>
        <v>26.254769496480527</v>
      </c>
    </row>
    <row r="4603" spans="1:13" x14ac:dyDescent="0.25">
      <c r="A4603" s="1">
        <v>44741</v>
      </c>
      <c r="B4603" s="10">
        <v>28.16</v>
      </c>
      <c r="C4603" s="10">
        <v>29</v>
      </c>
      <c r="D4603">
        <v>9.7164999999999999</v>
      </c>
      <c r="E4603">
        <v>8.1455000000000002</v>
      </c>
      <c r="F4603" t="str">
        <f>IFERROR(VLOOKUP(A4603,#REF!,5,0),"")</f>
        <v/>
      </c>
      <c r="G4603" t="str">
        <f>IFERROR(VLOOKUP($A4603,#REF!,5,0),"")</f>
        <v/>
      </c>
      <c r="H4603">
        <v>18806.677433000001</v>
      </c>
      <c r="I4603">
        <v>15766.715576000001</v>
      </c>
      <c r="J4603">
        <f>(1/(1-91/360*VLOOKUP($A4603,Tbills!$B$4:$C$974,2,1)/100))^((1)/91)-1</f>
        <v>4.6488170889480429E-5</v>
      </c>
      <c r="M4603">
        <f>M4602*(1-M$1+J4603)^($A4603-$A4602)*(2-I4603/I4602)</f>
        <v>26.171547174660084</v>
      </c>
    </row>
    <row r="4604" spans="1:13" x14ac:dyDescent="0.25">
      <c r="A4604" s="1">
        <v>44742</v>
      </c>
      <c r="B4604" s="10">
        <v>28.71</v>
      </c>
      <c r="C4604" s="10">
        <v>29.71</v>
      </c>
      <c r="D4604">
        <v>9.8143999999999991</v>
      </c>
      <c r="E4604">
        <v>8.2271999999999998</v>
      </c>
      <c r="F4604" t="str">
        <f>IFERROR(VLOOKUP(A4604,#REF!,5,0),"")</f>
        <v/>
      </c>
      <c r="G4604" t="str">
        <f>IFERROR(VLOOKUP($A4604,#REF!,5,0),"")</f>
        <v/>
      </c>
      <c r="H4604">
        <v>18959.767490999999</v>
      </c>
      <c r="I4604">
        <v>15894.326779999999</v>
      </c>
      <c r="J4604">
        <f>(1/(1-91/360*VLOOKUP($A4604,Tbills!$B$4:$C$974,2,1)/100))^((1)/91)-1</f>
        <v>4.8720122094225715E-5</v>
      </c>
      <c r="M4604">
        <f>M4603*(1-M$1+J4604)^($A4604-$A4603)*(2-I4604/I4603)</f>
        <v>25.960026900713917</v>
      </c>
    </row>
    <row r="4605" spans="1:13" x14ac:dyDescent="0.25">
      <c r="A4605" s="1">
        <v>44743</v>
      </c>
      <c r="B4605" s="10">
        <v>26.7</v>
      </c>
      <c r="C4605" s="10">
        <v>28.52</v>
      </c>
      <c r="D4605">
        <v>9.5595999999999997</v>
      </c>
      <c r="E4605">
        <v>8.0131999999999994</v>
      </c>
      <c r="F4605" t="str">
        <f>IFERROR(VLOOKUP(A4605,#REF!,5,0),"")</f>
        <v/>
      </c>
      <c r="G4605" t="str">
        <f>IFERROR(VLOOKUP($A4605,#REF!,5,0),"")</f>
        <v/>
      </c>
      <c r="H4605">
        <v>18747.775661</v>
      </c>
      <c r="I4605">
        <v>15715.835701</v>
      </c>
      <c r="J4605">
        <f>(1/(1-91/360*VLOOKUP($A4605,Tbills!$B$4:$C$974,2,1)/100))^((1)/91)-1</f>
        <v>4.8720122094225715E-5</v>
      </c>
      <c r="M4605">
        <f>M4604*(1-M$1+J4605)^($A4605-$A4604)*(2-I4605/I4604)</f>
        <v>26.251862423065866</v>
      </c>
    </row>
    <row r="4606" spans="1:13" x14ac:dyDescent="0.25">
      <c r="A4606" s="1">
        <v>44747</v>
      </c>
      <c r="B4606" s="10">
        <v>27.54</v>
      </c>
      <c r="C4606" s="10">
        <v>28.9</v>
      </c>
      <c r="D4606">
        <v>9.5668000000000006</v>
      </c>
      <c r="E4606">
        <v>8.0175999999999998</v>
      </c>
      <c r="F4606" t="str">
        <f>IFERROR(VLOOKUP(A4606,#REF!,5,0),"")</f>
        <v/>
      </c>
      <c r="G4606" t="str">
        <f>IFERROR(VLOOKUP($A4606,#REF!,5,0),"")</f>
        <v/>
      </c>
      <c r="H4606">
        <v>18698.062185999999</v>
      </c>
      <c r="I4606">
        <v>15671.099088000001</v>
      </c>
      <c r="J4606">
        <f>(1/(1-91/360*VLOOKUP($A4606,Tbills!$B$4:$C$974,2,1)/100))^((1)/91)-1</f>
        <v>4.8720122094225715E-5</v>
      </c>
      <c r="M4606">
        <f>M4605*(1-M$1+J4606)^($A4606-$A4605)*(2-I4606/I4605)</f>
        <v>26.3278265005478</v>
      </c>
    </row>
    <row r="4607" spans="1:13" x14ac:dyDescent="0.25">
      <c r="A4607" s="1">
        <v>44748</v>
      </c>
      <c r="B4607" s="10">
        <v>26.73</v>
      </c>
      <c r="C4607" s="10">
        <v>28.39</v>
      </c>
      <c r="D4607">
        <v>9.4125999999999994</v>
      </c>
      <c r="E4607">
        <v>7.8879999999999999</v>
      </c>
      <c r="F4607" t="str">
        <f>IFERROR(VLOOKUP(A4607,#REF!,5,0),"")</f>
        <v/>
      </c>
      <c r="G4607" t="str">
        <f>IFERROR(VLOOKUP($A4607,#REF!,5,0),"")</f>
        <v/>
      </c>
      <c r="H4607">
        <v>18642.078236000001</v>
      </c>
      <c r="I4607">
        <v>15623.414683999999</v>
      </c>
      <c r="J4607">
        <f>(1/(1-91/360*VLOOKUP($A4607,Tbills!$B$4:$C$974,2,1)/100))^((1)/91)-1</f>
        <v>4.8720122094225715E-5</v>
      </c>
      <c r="M4607">
        <f>M4606*(1-M$1+J4607)^($A4607-$A4606)*(2-I4607/I4606)</f>
        <v>26.408247321644435</v>
      </c>
    </row>
    <row r="4608" spans="1:13" x14ac:dyDescent="0.25">
      <c r="A4608" s="1">
        <v>44749</v>
      </c>
      <c r="B4608" s="10">
        <v>26.08</v>
      </c>
      <c r="C4608" s="10">
        <v>28.03</v>
      </c>
      <c r="D4608">
        <v>9.3138000000000005</v>
      </c>
      <c r="E4608">
        <v>7.8048000000000002</v>
      </c>
      <c r="F4608" t="str">
        <f>IFERROR(VLOOKUP(A4608,#REF!,5,0),"")</f>
        <v/>
      </c>
      <c r="G4608" t="str">
        <f>IFERROR(VLOOKUP($A4608,#REF!,5,0),"")</f>
        <v/>
      </c>
      <c r="H4608">
        <v>18589.173546000002</v>
      </c>
      <c r="I4608">
        <v>15578.315538999999</v>
      </c>
      <c r="J4608">
        <f>(1/(1-91/360*VLOOKUP($A4608,Tbills!$B$4:$C$974,2,1)/100))^((1)/91)-1</f>
        <v>5.1510760924466936E-5</v>
      </c>
      <c r="M4608">
        <f>M4607*(1-M$1+J4608)^($A4608-$A4607)*(2-I4608/I4607)</f>
        <v>26.484863048809196</v>
      </c>
    </row>
    <row r="4609" spans="1:13" x14ac:dyDescent="0.25">
      <c r="A4609" s="1">
        <v>44750</v>
      </c>
      <c r="B4609" s="10">
        <v>24.64</v>
      </c>
      <c r="C4609" s="10">
        <v>27.3</v>
      </c>
      <c r="D4609">
        <v>9.1098999999999997</v>
      </c>
      <c r="E4609">
        <v>7.6336000000000004</v>
      </c>
      <c r="F4609" t="str">
        <f>IFERROR(VLOOKUP(A4609,#REF!,5,0),"")</f>
        <v/>
      </c>
      <c r="G4609" t="str">
        <f>IFERROR(VLOOKUP($A4609,#REF!,5,0),"")</f>
        <v/>
      </c>
      <c r="H4609">
        <v>18436.935968000002</v>
      </c>
      <c r="I4609">
        <v>15449.933181</v>
      </c>
      <c r="J4609">
        <f>(1/(1-91/360*VLOOKUP($A4609,Tbills!$B$4:$C$974,2,1)/100))^((1)/91)-1</f>
        <v>5.1510760924466936E-5</v>
      </c>
      <c r="M4609">
        <f>M4608*(1-M$1+J4609)^($A4609-$A4608)*(2-I4609/I4608)</f>
        <v>26.703515135241741</v>
      </c>
    </row>
    <row r="4610" spans="1:13" x14ac:dyDescent="0.25">
      <c r="A4610" s="1">
        <v>44753</v>
      </c>
      <c r="B4610" s="10">
        <v>26.17</v>
      </c>
      <c r="C4610" s="10">
        <v>28.25</v>
      </c>
      <c r="D4610">
        <v>9.3971999999999998</v>
      </c>
      <c r="E4610">
        <v>7.8731</v>
      </c>
      <c r="F4610" t="str">
        <f>IFERROR(VLOOKUP(A4610,#REF!,5,0),"")</f>
        <v/>
      </c>
      <c r="G4610" t="str">
        <f>IFERROR(VLOOKUP($A4610,#REF!,5,0),"")</f>
        <v/>
      </c>
      <c r="H4610">
        <v>18712.853612999999</v>
      </c>
      <c r="I4610">
        <v>15678.761252</v>
      </c>
      <c r="J4610">
        <f>(1/(1-91/360*VLOOKUP($A4610,Tbills!$B$4:$C$974,2,1)/100))^((1)/91)-1</f>
        <v>5.1510760924466936E-5</v>
      </c>
      <c r="M4610">
        <f>M4609*(1-M$1+J4610)^($A4610-$A4609)*(2-I4610/I4609)</f>
        <v>26.309157255278034</v>
      </c>
    </row>
    <row r="4611" spans="1:13" x14ac:dyDescent="0.25">
      <c r="A4611" s="1">
        <v>44754</v>
      </c>
      <c r="B4611" s="10">
        <v>27.29</v>
      </c>
      <c r="C4611" s="10">
        <v>28.82</v>
      </c>
      <c r="D4611">
        <v>9.4467999999999996</v>
      </c>
      <c r="E4611">
        <v>7.9142999999999999</v>
      </c>
      <c r="F4611" t="str">
        <f>IFERROR(VLOOKUP(A4611,#REF!,5,0),"")</f>
        <v/>
      </c>
      <c r="G4611" t="str">
        <f>IFERROR(VLOOKUP($A4611,#REF!,5,0),"")</f>
        <v/>
      </c>
      <c r="H4611">
        <v>18794.485058999999</v>
      </c>
      <c r="I4611">
        <v>15746.349393</v>
      </c>
      <c r="J4611">
        <f>(1/(1-91/360*VLOOKUP($A4611,Tbills!$B$4:$C$974,2,1)/100))^((1)/91)-1</f>
        <v>5.1510760924466936E-5</v>
      </c>
      <c r="M4611">
        <f>M4610*(1-M$1+J4611)^($A4611-$A4610)*(2-I4611/I4610)</f>
        <v>26.196123989319986</v>
      </c>
    </row>
    <row r="4612" spans="1:13" x14ac:dyDescent="0.25">
      <c r="A4612" s="1">
        <v>44755</v>
      </c>
      <c r="B4612" s="10">
        <v>26.82</v>
      </c>
      <c r="C4612" s="10">
        <v>28.56</v>
      </c>
      <c r="D4612">
        <v>9.3122000000000007</v>
      </c>
      <c r="E4612">
        <v>7.8011999999999997</v>
      </c>
      <c r="F4612" t="str">
        <f>IFERROR(VLOOKUP(A4612,#REF!,5,0),"")</f>
        <v/>
      </c>
      <c r="G4612" t="str">
        <f>IFERROR(VLOOKUP($A4612,#REF!,5,0),"")</f>
        <v/>
      </c>
      <c r="H4612">
        <v>18821.893835999999</v>
      </c>
      <c r="I4612">
        <v>15768.501840999999</v>
      </c>
      <c r="J4612">
        <f>(1/(1-91/360*VLOOKUP($A4612,Tbills!$B$4:$C$974,2,1)/100))^((1)/91)-1</f>
        <v>5.1510760924466936E-5</v>
      </c>
      <c r="M4612">
        <f>M4611*(1-M$1+J4612)^($A4612-$A4611)*(2-I4612/I4611)</f>
        <v>26.159650426702623</v>
      </c>
    </row>
    <row r="4613" spans="1:13" x14ac:dyDescent="0.25">
      <c r="A4613" s="1">
        <v>44756</v>
      </c>
      <c r="B4613" s="10">
        <v>26.4</v>
      </c>
      <c r="C4613" s="10">
        <v>28.61</v>
      </c>
      <c r="D4613">
        <v>9.3314000000000004</v>
      </c>
      <c r="E4613">
        <v>7.8169000000000004</v>
      </c>
      <c r="F4613" t="str">
        <f>IFERROR(VLOOKUP(A4613,#REF!,5,0),"")</f>
        <v/>
      </c>
      <c r="G4613" t="str">
        <f>IFERROR(VLOOKUP($A4613,#REF!,5,0),"")</f>
        <v/>
      </c>
      <c r="H4613">
        <v>18942.206085000002</v>
      </c>
      <c r="I4613">
        <v>15868.484122</v>
      </c>
      <c r="J4613">
        <f>(1/(1-91/360*VLOOKUP($A4613,Tbills!$B$4:$C$974,2,1)/100))^((1)/91)-1</f>
        <v>5.8769688153548216E-5</v>
      </c>
      <c r="M4613">
        <f>M4612*(1-M$1+J4613)^($A4613-$A4612)*(2-I4613/I4612)</f>
        <v>25.994347920078688</v>
      </c>
    </row>
    <row r="4614" spans="1:13" x14ac:dyDescent="0.25">
      <c r="A4614" s="1">
        <v>44757</v>
      </c>
      <c r="B4614" s="10">
        <v>24.23</v>
      </c>
      <c r="C4614" s="10">
        <v>27.08</v>
      </c>
      <c r="D4614">
        <v>8.8547999999999991</v>
      </c>
      <c r="E4614">
        <v>7.4172000000000002</v>
      </c>
      <c r="F4614" t="str">
        <f>IFERROR(VLOOKUP(A4614,#REF!,5,0),"")</f>
        <v/>
      </c>
      <c r="G4614" t="str">
        <f>IFERROR(VLOOKUP($A4614,#REF!,5,0),"")</f>
        <v/>
      </c>
      <c r="H4614">
        <v>18581.487879</v>
      </c>
      <c r="I4614">
        <v>15565.366506</v>
      </c>
      <c r="J4614">
        <f>(1/(1-91/360*VLOOKUP($A4614,Tbills!$B$4:$C$974,2,1)/100))^((1)/91)-1</f>
        <v>5.8769688153548216E-5</v>
      </c>
      <c r="M4614">
        <f>M4613*(1-M$1+J4614)^($A4614-$A4613)*(2-I4614/I4613)</f>
        <v>26.49146546438439</v>
      </c>
    </row>
    <row r="4615" spans="1:13" x14ac:dyDescent="0.25">
      <c r="A4615" s="1">
        <v>44760</v>
      </c>
      <c r="B4615" s="10">
        <v>25.3</v>
      </c>
      <c r="C4615" s="10">
        <v>27.82</v>
      </c>
      <c r="D4615">
        <v>9.1270000000000007</v>
      </c>
      <c r="E4615">
        <v>7.6439000000000004</v>
      </c>
      <c r="F4615" t="str">
        <f>IFERROR(VLOOKUP(A4615,#REF!,5,0),"")</f>
        <v/>
      </c>
      <c r="G4615" t="str">
        <f>IFERROR(VLOOKUP($A4615,#REF!,5,0),"")</f>
        <v/>
      </c>
      <c r="H4615">
        <v>18857.019257</v>
      </c>
      <c r="I4615">
        <v>15793.429536</v>
      </c>
      <c r="J4615">
        <f>(1/(1-91/360*VLOOKUP($A4615,Tbills!$B$4:$C$974,2,1)/100))^((1)/91)-1</f>
        <v>5.8769688153548216E-5</v>
      </c>
      <c r="M4615">
        <f>M4614*(1-M$1+J4615)^($A4615-$A4614)*(2-I4615/I4614)</f>
        <v>26.105019630779957</v>
      </c>
    </row>
    <row r="4616" spans="1:13" x14ac:dyDescent="0.25">
      <c r="A4616" s="1">
        <v>44761</v>
      </c>
      <c r="B4616" s="10">
        <v>24.5</v>
      </c>
      <c r="C4616" s="10">
        <v>27.31</v>
      </c>
      <c r="D4616">
        <v>8.9992000000000001</v>
      </c>
      <c r="E4616">
        <v>7.5364000000000004</v>
      </c>
      <c r="F4616" t="str">
        <f>IFERROR(VLOOKUP(A4616,#REF!,5,0),"")</f>
        <v/>
      </c>
      <c r="G4616" t="str">
        <f>IFERROR(VLOOKUP($A4616,#REF!,5,0),"")</f>
        <v/>
      </c>
      <c r="H4616">
        <v>18510.570956</v>
      </c>
      <c r="I4616">
        <v>15502.338491</v>
      </c>
      <c r="J4616">
        <f>(1/(1-91/360*VLOOKUP($A4616,Tbills!$B$4:$C$974,2,1)/100))^((1)/91)-1</f>
        <v>5.8769688153548216E-5</v>
      </c>
      <c r="M4616">
        <f>M4615*(1-M$1+J4616)^($A4616-$A4615)*(2-I4616/I4615)</f>
        <v>26.586744260739174</v>
      </c>
    </row>
    <row r="4617" spans="1:13" x14ac:dyDescent="0.25">
      <c r="A4617" s="1">
        <v>44762</v>
      </c>
      <c r="B4617" s="10">
        <v>23.88</v>
      </c>
      <c r="C4617" s="10">
        <v>26.7</v>
      </c>
      <c r="D4617">
        <v>8.7444000000000006</v>
      </c>
      <c r="E4617">
        <v>7.3226000000000004</v>
      </c>
      <c r="F4617" t="str">
        <f>IFERROR(VLOOKUP(A4617,#REF!,5,0),"")</f>
        <v/>
      </c>
      <c r="G4617" t="str">
        <f>IFERROR(VLOOKUP($A4617,#REF!,5,0),"")</f>
        <v/>
      </c>
      <c r="H4617">
        <v>18313.844794000001</v>
      </c>
      <c r="I4617">
        <v>15336.672075</v>
      </c>
      <c r="J4617">
        <f>(1/(1-91/360*VLOOKUP($A4617,Tbills!$B$4:$C$974,2,1)/100))^((1)/91)-1</f>
        <v>5.8769688153548216E-5</v>
      </c>
      <c r="M4617">
        <f>M4616*(1-M$1+J4617)^($A4617-$A4616)*(2-I4617/I4616)</f>
        <v>26.871450000582715</v>
      </c>
    </row>
    <row r="4618" spans="1:13" x14ac:dyDescent="0.25">
      <c r="A4618" s="1">
        <v>44763</v>
      </c>
      <c r="B4618" s="10">
        <v>23.11</v>
      </c>
      <c r="C4618" s="10">
        <v>26.22</v>
      </c>
      <c r="D4618">
        <v>8.5752000000000006</v>
      </c>
      <c r="E4618">
        <v>7.1805000000000003</v>
      </c>
      <c r="F4618" t="str">
        <f>IFERROR(VLOOKUP(A4618,#REF!,5,0),"")</f>
        <v/>
      </c>
      <c r="G4618" t="str">
        <f>IFERROR(VLOOKUP($A4618,#REF!,5,0),"")</f>
        <v/>
      </c>
      <c r="H4618">
        <v>18296.669836000001</v>
      </c>
      <c r="I4618">
        <v>15321.387816</v>
      </c>
      <c r="J4618">
        <f>(1/(1-91/360*VLOOKUP($A4618,Tbills!$B$4:$C$974,2,1)/100))^((1)/91)-1</f>
        <v>6.8828553692501515E-5</v>
      </c>
      <c r="M4618">
        <f>M4617*(1-M$1+J4618)^($A4618-$A4617)*(2-I4618/I4617)</f>
        <v>26.899086117620616</v>
      </c>
    </row>
    <row r="4619" spans="1:13" x14ac:dyDescent="0.25">
      <c r="A4619" s="1">
        <v>44764</v>
      </c>
      <c r="B4619" s="10">
        <v>23.03</v>
      </c>
      <c r="C4619" s="10">
        <v>25.97</v>
      </c>
      <c r="D4619">
        <v>8.5004000000000008</v>
      </c>
      <c r="E4619">
        <v>7.1173999999999999</v>
      </c>
      <c r="F4619" t="str">
        <f>IFERROR(VLOOKUP(A4619,#REF!,5,0),"")</f>
        <v/>
      </c>
      <c r="G4619" t="str">
        <f>IFERROR(VLOOKUP($A4619,#REF!,5,0),"")</f>
        <v/>
      </c>
      <c r="H4619">
        <v>18343.20709</v>
      </c>
      <c r="I4619">
        <v>15359.302943999999</v>
      </c>
      <c r="J4619">
        <f>(1/(1-91/360*VLOOKUP($A4619,Tbills!$B$4:$C$974,2,1)/100))^((1)/91)-1</f>
        <v>6.8828553692501515E-5</v>
      </c>
      <c r="M4619">
        <f>M4618*(1-M$1+J4619)^($A4619-$A4618)*(2-I4619/I4618)</f>
        <v>26.833374604351505</v>
      </c>
    </row>
    <row r="4620" spans="1:13" x14ac:dyDescent="0.25">
      <c r="A4620" s="1">
        <v>44767</v>
      </c>
      <c r="B4620" s="10">
        <v>23.36</v>
      </c>
      <c r="C4620" s="10">
        <v>25.8</v>
      </c>
      <c r="D4620">
        <v>8.4152000000000005</v>
      </c>
      <c r="E4620">
        <v>7.0446</v>
      </c>
      <c r="F4620" t="str">
        <f>IFERROR(VLOOKUP(A4620,#REF!,5,0),"")</f>
        <v/>
      </c>
      <c r="G4620" t="str">
        <f>IFERROR(VLOOKUP($A4620,#REF!,5,0),"")</f>
        <v/>
      </c>
      <c r="H4620">
        <v>18344.585289999999</v>
      </c>
      <c r="I4620">
        <v>15357.285257</v>
      </c>
      <c r="J4620">
        <f>(1/(1-91/360*VLOOKUP($A4620,Tbills!$B$4:$C$974,2,1)/100))^((1)/91)-1</f>
        <v>6.8828553692501515E-5</v>
      </c>
      <c r="M4620">
        <f>M4619*(1-M$1+J4620)^($A4620-$A4619)*(2-I4620/I4619)</f>
        <v>26.839463315483851</v>
      </c>
    </row>
    <row r="4621" spans="1:13" x14ac:dyDescent="0.25">
      <c r="A4621" s="1">
        <v>44768</v>
      </c>
      <c r="B4621" s="10">
        <v>24.69</v>
      </c>
      <c r="C4621" s="10">
        <v>26.42</v>
      </c>
      <c r="D4621">
        <v>8.6362000000000005</v>
      </c>
      <c r="E4621">
        <v>7.2290999999999999</v>
      </c>
      <c r="F4621" t="str">
        <f>IFERROR(VLOOKUP(A4621,#REF!,5,0),"")</f>
        <v/>
      </c>
      <c r="G4621" t="str">
        <f>IFERROR(VLOOKUP($A4621,#REF!,5,0),"")</f>
        <v/>
      </c>
      <c r="H4621">
        <v>18443.428478000002</v>
      </c>
      <c r="I4621">
        <v>15438.975435</v>
      </c>
      <c r="J4621">
        <f>(1/(1-91/360*VLOOKUP($A4621,Tbills!$B$4:$C$974,2,1)/100))^((1)/91)-1</f>
        <v>6.8828553692501515E-5</v>
      </c>
      <c r="M4621">
        <f>M4620*(1-M$1+J4621)^($A4621-$A4620)*(2-I4621/I4620)</f>
        <v>26.697545943161167</v>
      </c>
    </row>
    <row r="4622" spans="1:13" x14ac:dyDescent="0.25">
      <c r="A4622" s="1">
        <v>44769</v>
      </c>
      <c r="B4622" s="10">
        <v>23.24</v>
      </c>
      <c r="C4622" s="10">
        <v>25.31</v>
      </c>
      <c r="D4622">
        <v>8.3413000000000004</v>
      </c>
      <c r="E4622">
        <v>6.9817</v>
      </c>
      <c r="F4622" t="str">
        <f>IFERROR(VLOOKUP(A4622,#REF!,5,0),"")</f>
        <v/>
      </c>
      <c r="G4622" t="str">
        <f>IFERROR(VLOOKUP($A4622,#REF!,5,0),"")</f>
        <v/>
      </c>
      <c r="H4622">
        <v>18087.620792000002</v>
      </c>
      <c r="I4622">
        <v>15140.066536</v>
      </c>
      <c r="J4622">
        <f>(1/(1-91/360*VLOOKUP($A4622,Tbills!$B$4:$C$974,2,1)/100))^((1)/91)-1</f>
        <v>6.8828553692501515E-5</v>
      </c>
      <c r="M4622">
        <f>M4621*(1-M$1+J4622)^($A4622-$A4621)*(2-I4622/I4621)</f>
        <v>27.215294872180948</v>
      </c>
    </row>
    <row r="4623" spans="1:13" x14ac:dyDescent="0.25">
      <c r="A4623" s="1">
        <v>44770</v>
      </c>
      <c r="B4623" s="10">
        <v>22.33</v>
      </c>
      <c r="C4623" s="10">
        <v>24.33</v>
      </c>
      <c r="D4623">
        <v>7.9250999999999996</v>
      </c>
      <c r="E4623">
        <v>6.6327999999999996</v>
      </c>
      <c r="F4623" t="str">
        <f>IFERROR(VLOOKUP(A4623,#REF!,5,0),"")</f>
        <v/>
      </c>
      <c r="G4623" t="str">
        <f>IFERROR(VLOOKUP($A4623,#REF!,5,0),"")</f>
        <v/>
      </c>
      <c r="H4623">
        <v>17725.051088</v>
      </c>
      <c r="I4623">
        <v>14835.539033999999</v>
      </c>
      <c r="J4623">
        <f>(1/(1-91/360*VLOOKUP($A4623,Tbills!$B$4:$C$974,2,1)/100))^((1)/91)-1</f>
        <v>7.0226367096637432E-5</v>
      </c>
      <c r="M4623">
        <f>M4622*(1-M$1+J4623)^($A4623-$A4622)*(2-I4623/I4622)</f>
        <v>27.763626513490422</v>
      </c>
    </row>
    <row r="4624" spans="1:13" x14ac:dyDescent="0.25">
      <c r="A4624" s="1">
        <v>44771</v>
      </c>
      <c r="B4624" s="10">
        <v>21.33</v>
      </c>
      <c r="C4624" s="10">
        <v>23.79</v>
      </c>
      <c r="D4624">
        <v>7.8531000000000004</v>
      </c>
      <c r="E4624">
        <v>6.5720999999999998</v>
      </c>
      <c r="F4624" t="str">
        <f>IFERROR(VLOOKUP(A4624,#REF!,5,0),"")</f>
        <v/>
      </c>
      <c r="G4624" t="str">
        <f>IFERROR(VLOOKUP($A4624,#REF!,5,0),"")</f>
        <v/>
      </c>
      <c r="H4624">
        <v>17519.025776999999</v>
      </c>
      <c r="I4624">
        <v>14662.057824</v>
      </c>
      <c r="J4624">
        <f>(1/(1-91/360*VLOOKUP($A4624,Tbills!$B$4:$C$974,2,1)/100))^((1)/91)-1</f>
        <v>7.0226367096637432E-5</v>
      </c>
      <c r="M4624">
        <f>M4623*(1-M$1+J4624)^($A4624-$A4623)*(2-I4624/I4623)</f>
        <v>28.089217569298746</v>
      </c>
    </row>
    <row r="4625" spans="1:13" x14ac:dyDescent="0.25">
      <c r="A4625" s="1">
        <v>44774</v>
      </c>
      <c r="B4625" s="10">
        <v>22.84</v>
      </c>
      <c r="C4625" s="10">
        <v>24.86</v>
      </c>
      <c r="D4625">
        <v>8.0970999999999993</v>
      </c>
      <c r="E4625">
        <v>6.7748999999999997</v>
      </c>
      <c r="F4625" t="str">
        <f>IFERROR(VLOOKUP(A4625,#REF!,5,0),"")</f>
        <v/>
      </c>
      <c r="G4625" t="str">
        <f>IFERROR(VLOOKUP($A4625,#REF!,5,0),"")</f>
        <v/>
      </c>
      <c r="H4625">
        <v>17790.901658999999</v>
      </c>
      <c r="I4625">
        <v>14886.507521</v>
      </c>
      <c r="J4625">
        <f>(1/(1-91/360*VLOOKUP($A4625,Tbills!$B$4:$C$974,2,1)/100))^((1)/91)-1</f>
        <v>7.0226367096637432E-5</v>
      </c>
      <c r="M4625">
        <f>M4624*(1-M$1+J4625)^($A4625-$A4624)*(2-I4625/I4624)</f>
        <v>27.661980515449475</v>
      </c>
    </row>
    <row r="4626" spans="1:13" x14ac:dyDescent="0.25">
      <c r="A4626" s="1">
        <v>44775</v>
      </c>
      <c r="B4626" s="10">
        <v>23.93</v>
      </c>
      <c r="C4626" s="10">
        <v>25.66</v>
      </c>
      <c r="D4626">
        <v>8.2044999999999995</v>
      </c>
      <c r="E4626">
        <v>6.8643000000000001</v>
      </c>
      <c r="F4626" t="str">
        <f>IFERROR(VLOOKUP(A4626,#REF!,5,0),"")</f>
        <v/>
      </c>
      <c r="G4626" t="str">
        <f>IFERROR(VLOOKUP($A4626,#REF!,5,0),"")</f>
        <v/>
      </c>
      <c r="H4626">
        <v>18027.597002999999</v>
      </c>
      <c r="I4626">
        <v>15083.516533</v>
      </c>
      <c r="J4626">
        <f>(1/(1-91/360*VLOOKUP($A4626,Tbills!$B$4:$C$974,2,1)/100))^((1)/91)-1</f>
        <v>7.0226367096637432E-5</v>
      </c>
      <c r="M4626">
        <f>M4625*(1-M$1+J4626)^($A4626-$A4625)*(2-I4626/I4625)</f>
        <v>27.296807377648285</v>
      </c>
    </row>
    <row r="4627" spans="1:13" x14ac:dyDescent="0.25">
      <c r="A4627" s="1">
        <v>44776</v>
      </c>
      <c r="B4627" s="10">
        <v>21.95</v>
      </c>
      <c r="C4627" s="10">
        <v>24.37</v>
      </c>
      <c r="D4627">
        <v>7.7861000000000002</v>
      </c>
      <c r="E4627">
        <v>6.5137999999999998</v>
      </c>
      <c r="F4627" t="str">
        <f>IFERROR(VLOOKUP(A4627,#REF!,5,0),"")</f>
        <v/>
      </c>
      <c r="G4627" t="str">
        <f>IFERROR(VLOOKUP($A4627,#REF!,5,0),"")</f>
        <v/>
      </c>
      <c r="H4627">
        <v>17648.956326</v>
      </c>
      <c r="I4627">
        <v>14765.65227</v>
      </c>
      <c r="J4627">
        <f>(1/(1-91/360*VLOOKUP($A4627,Tbills!$B$4:$C$974,2,1)/100))^((1)/91)-1</f>
        <v>7.0226367096637432E-5</v>
      </c>
      <c r="M4627">
        <f>M4626*(1-M$1+J4627)^($A4627-$A4626)*(2-I4627/I4626)</f>
        <v>27.872976333165827</v>
      </c>
    </row>
    <row r="4628" spans="1:13" x14ac:dyDescent="0.25">
      <c r="A4628" s="1">
        <v>44777</v>
      </c>
      <c r="B4628" s="10">
        <v>21.44</v>
      </c>
      <c r="C4628" s="10">
        <v>24.32</v>
      </c>
      <c r="D4628">
        <v>7.8098000000000001</v>
      </c>
      <c r="E4628">
        <v>6.5331999999999999</v>
      </c>
      <c r="F4628" t="str">
        <f>IFERROR(VLOOKUP(A4628,#REF!,5,0),"")</f>
        <v/>
      </c>
      <c r="G4628" t="str">
        <f>IFERROR(VLOOKUP($A4628,#REF!,5,0),"")</f>
        <v/>
      </c>
      <c r="H4628">
        <v>17836.638314</v>
      </c>
      <c r="I4628">
        <v>14921.635777</v>
      </c>
      <c r="J4628">
        <f>(1/(1-91/360*VLOOKUP($A4628,Tbills!$B$4:$C$974,2,1)/100))^((1)/91)-1</f>
        <v>6.9387701722600781E-5</v>
      </c>
      <c r="M4628">
        <f>M4627*(1-M$1+J4628)^($A4628-$A4627)*(2-I4628/I4627)</f>
        <v>27.579421386520956</v>
      </c>
    </row>
    <row r="4629" spans="1:13" x14ac:dyDescent="0.25">
      <c r="A4629" s="1">
        <v>44778</v>
      </c>
      <c r="B4629" s="10">
        <v>21.15</v>
      </c>
      <c r="C4629" s="10">
        <v>24.18</v>
      </c>
      <c r="D4629">
        <v>7.6273</v>
      </c>
      <c r="E4629">
        <v>6.3800999999999997</v>
      </c>
      <c r="F4629" t="str">
        <f>IFERROR(VLOOKUP(A4629,#REF!,5,0),"")</f>
        <v/>
      </c>
      <c r="G4629" t="str">
        <f>IFERROR(VLOOKUP($A4629,#REF!,5,0),"")</f>
        <v/>
      </c>
      <c r="H4629">
        <v>17791.242542</v>
      </c>
      <c r="I4629">
        <v>14882.623557999999</v>
      </c>
      <c r="J4629">
        <f>(1/(1-91/360*VLOOKUP($A4629,Tbills!$B$4:$C$974,2,1)/100))^((1)/91)-1</f>
        <v>6.9387701722600781E-5</v>
      </c>
      <c r="M4629">
        <f>M4628*(1-M$1+J4629)^($A4629-$A4628)*(2-I4629/I4628)</f>
        <v>27.652422996799697</v>
      </c>
    </row>
    <row r="4630" spans="1:13" x14ac:dyDescent="0.25">
      <c r="A4630" s="1">
        <v>44781</v>
      </c>
      <c r="B4630" s="10">
        <v>21.29</v>
      </c>
      <c r="C4630" s="10">
        <v>24.48</v>
      </c>
      <c r="D4630">
        <v>7.6683000000000003</v>
      </c>
      <c r="E4630">
        <v>6.4131</v>
      </c>
      <c r="F4630" t="str">
        <f>IFERROR(VLOOKUP(A4630,#REF!,5,0),"")</f>
        <v/>
      </c>
      <c r="G4630" t="str">
        <f>IFERROR(VLOOKUP($A4630,#REF!,5,0),"")</f>
        <v/>
      </c>
      <c r="H4630">
        <v>17851.517110000001</v>
      </c>
      <c r="I4630">
        <v>14929.94585</v>
      </c>
      <c r="J4630">
        <f>(1/(1-91/360*VLOOKUP($A4630,Tbills!$B$4:$C$974,2,1)/100))^((1)/91)-1</f>
        <v>6.9387701722600781E-5</v>
      </c>
      <c r="M4630">
        <f>M4629*(1-M$1+J4630)^($A4630-$A4629)*(2-I4630/I4629)</f>
        <v>27.567176033303557</v>
      </c>
    </row>
    <row r="4631" spans="1:13" x14ac:dyDescent="0.25">
      <c r="A4631" s="1">
        <v>44782</v>
      </c>
      <c r="B4631" s="10">
        <v>21.77</v>
      </c>
      <c r="C4631" s="10">
        <v>24.69</v>
      </c>
      <c r="D4631">
        <v>7.7354000000000003</v>
      </c>
      <c r="E4631">
        <v>6.4687999999999999</v>
      </c>
      <c r="F4631" t="str">
        <f>IFERROR(VLOOKUP(A4631,#REF!,5,0),"")</f>
        <v/>
      </c>
      <c r="G4631" t="str">
        <f>IFERROR(VLOOKUP($A4631,#REF!,5,0),"")</f>
        <v/>
      </c>
      <c r="H4631">
        <v>17955.280595</v>
      </c>
      <c r="I4631">
        <v>15015.691494999999</v>
      </c>
      <c r="J4631">
        <f>(1/(1-91/360*VLOOKUP($A4631,Tbills!$B$4:$C$974,2,1)/100))^((1)/91)-1</f>
        <v>6.9387701722600781E-5</v>
      </c>
      <c r="M4631">
        <f>M4630*(1-M$1+J4631)^($A4631-$A4630)*(2-I4631/I4630)</f>
        <v>27.409740350043798</v>
      </c>
    </row>
    <row r="4632" spans="1:13" x14ac:dyDescent="0.25">
      <c r="A4632" s="1">
        <v>44783</v>
      </c>
      <c r="B4632" s="10">
        <v>19.739999999999998</v>
      </c>
      <c r="C4632" s="10">
        <v>23.46</v>
      </c>
      <c r="D4632">
        <v>7.2676999999999996</v>
      </c>
      <c r="E4632">
        <v>6.0773000000000001</v>
      </c>
      <c r="F4632" t="str">
        <f>IFERROR(VLOOKUP(A4632,#REF!,5,0),"")</f>
        <v/>
      </c>
      <c r="G4632" t="str">
        <f>IFERROR(VLOOKUP($A4632,#REF!,5,0),"")</f>
        <v/>
      </c>
      <c r="H4632">
        <v>17464.580464999999</v>
      </c>
      <c r="I4632">
        <v>14604.285535000001</v>
      </c>
      <c r="J4632">
        <f>(1/(1-91/360*VLOOKUP($A4632,Tbills!$B$4:$C$974,2,1)/100))^((1)/91)-1</f>
        <v>6.9387701722600781E-5</v>
      </c>
      <c r="M4632">
        <f>M4631*(1-M$1+J4632)^($A4632-$A4631)*(2-I4632/I4631)</f>
        <v>28.16163589655234</v>
      </c>
    </row>
    <row r="4633" spans="1:13" x14ac:dyDescent="0.25">
      <c r="A4633" s="1">
        <v>44784</v>
      </c>
      <c r="B4633" s="10">
        <v>20.2</v>
      </c>
      <c r="C4633" s="10">
        <v>23.71</v>
      </c>
      <c r="D4633">
        <v>7.3403</v>
      </c>
      <c r="E4633">
        <v>6.1375999999999999</v>
      </c>
      <c r="F4633" t="str">
        <f>IFERROR(VLOOKUP(A4633,#REF!,5,0),"")</f>
        <v/>
      </c>
      <c r="G4633" t="str">
        <f>IFERROR(VLOOKUP($A4633,#REF!,5,0),"")</f>
        <v/>
      </c>
      <c r="H4633">
        <v>17525.545558999998</v>
      </c>
      <c r="I4633">
        <v>14654.252597000001</v>
      </c>
      <c r="J4633">
        <f>(1/(1-91/360*VLOOKUP($A4633,Tbills!$B$4:$C$974,2,1)/100))^((1)/91)-1</f>
        <v>7.1904002602929395E-5</v>
      </c>
      <c r="M4633">
        <f>M4632*(1-M$1+J4633)^($A4633-$A4632)*(2-I4633/I4632)</f>
        <v>28.066263728842479</v>
      </c>
    </row>
    <row r="4634" spans="1:13" x14ac:dyDescent="0.25">
      <c r="A4634" s="1">
        <v>44785</v>
      </c>
      <c r="B4634" s="10">
        <v>19.53</v>
      </c>
      <c r="C4634" s="10">
        <v>23.31</v>
      </c>
      <c r="D4634">
        <v>7.2659000000000002</v>
      </c>
      <c r="E4634">
        <v>6.0749000000000004</v>
      </c>
      <c r="F4634" t="str">
        <f>IFERROR(VLOOKUP(A4634,#REF!,5,0),"")</f>
        <v/>
      </c>
      <c r="G4634" t="str">
        <f>IFERROR(VLOOKUP($A4634,#REF!,5,0),"")</f>
        <v/>
      </c>
      <c r="H4634">
        <v>17373.330238999999</v>
      </c>
      <c r="I4634">
        <v>14525.921732999999</v>
      </c>
      <c r="J4634">
        <f>(1/(1-91/360*VLOOKUP($A4634,Tbills!$B$4:$C$974,2,1)/100))^((1)/91)-1</f>
        <v>7.1904002602929395E-5</v>
      </c>
      <c r="M4634">
        <f>M4633*(1-M$1+J4634)^($A4634-$A4633)*(2-I4634/I4633)</f>
        <v>28.313035436956365</v>
      </c>
    </row>
    <row r="4635" spans="1:13" x14ac:dyDescent="0.25">
      <c r="A4635" s="1">
        <v>44788</v>
      </c>
      <c r="B4635" s="10">
        <v>19.95</v>
      </c>
      <c r="C4635" s="10">
        <v>23.32</v>
      </c>
      <c r="D4635">
        <v>7.1254999999999997</v>
      </c>
      <c r="E4635">
        <v>5.9561999999999999</v>
      </c>
      <c r="F4635" t="str">
        <f>IFERROR(VLOOKUP(A4635,#REF!,5,0),"")</f>
        <v/>
      </c>
      <c r="G4635" t="str">
        <f>IFERROR(VLOOKUP($A4635,#REF!,5,0),"")</f>
        <v/>
      </c>
      <c r="H4635">
        <v>17252.321486000001</v>
      </c>
      <c r="I4635">
        <v>14421.612114</v>
      </c>
      <c r="J4635">
        <f>(1/(1-91/360*VLOOKUP($A4635,Tbills!$B$4:$C$974,2,1)/100))^((1)/91)-1</f>
        <v>7.1904002602929395E-5</v>
      </c>
      <c r="M4635">
        <f>M4634*(1-M$1+J4635)^($A4635-$A4634)*(2-I4635/I4634)</f>
        <v>28.51933662703766</v>
      </c>
    </row>
    <row r="4636" spans="1:13" x14ac:dyDescent="0.25">
      <c r="A4636" s="1">
        <v>44789</v>
      </c>
      <c r="B4636" s="10">
        <v>19.690000000000001</v>
      </c>
      <c r="C4636" s="10">
        <v>23.32</v>
      </c>
      <c r="D4636">
        <v>7.1896000000000004</v>
      </c>
      <c r="E4636">
        <v>6.0094000000000003</v>
      </c>
      <c r="F4636" t="str">
        <f>IFERROR(VLOOKUP(A4636,#REF!,5,0),"")</f>
        <v/>
      </c>
      <c r="G4636" t="str">
        <f>IFERROR(VLOOKUP($A4636,#REF!,5,0),"")</f>
        <v/>
      </c>
      <c r="H4636">
        <v>17299.111153999998</v>
      </c>
      <c r="I4636">
        <v>14459.687701000001</v>
      </c>
      <c r="J4636">
        <f>(1/(1-91/360*VLOOKUP($A4636,Tbills!$B$4:$C$974,2,1)/100))^((1)/91)-1</f>
        <v>7.1904002602929395E-5</v>
      </c>
      <c r="M4636">
        <f>M4635*(1-M$1+J4636)^($A4636-$A4635)*(2-I4636/I4635)</f>
        <v>28.445033773657656</v>
      </c>
    </row>
    <row r="4637" spans="1:13" x14ac:dyDescent="0.25">
      <c r="A4637" s="1">
        <v>44790</v>
      </c>
      <c r="B4637" s="10">
        <v>19.899999999999999</v>
      </c>
      <c r="C4637" s="10">
        <v>23.6</v>
      </c>
      <c r="D4637">
        <v>7.1417000000000002</v>
      </c>
      <c r="E4637">
        <v>5.9688999999999997</v>
      </c>
      <c r="F4637" t="str">
        <f>IFERROR(VLOOKUP(A4637,#REF!,5,0),"")</f>
        <v/>
      </c>
      <c r="G4637" t="str">
        <f>IFERROR(VLOOKUP($A4637,#REF!,5,0),"")</f>
        <v/>
      </c>
      <c r="H4637">
        <v>17394.076742000001</v>
      </c>
      <c r="I4637">
        <v>14538.026217000001</v>
      </c>
      <c r="J4637">
        <f>(1/(1-91/360*VLOOKUP($A4637,Tbills!$B$4:$C$974,2,1)/100))^((1)/91)-1</f>
        <v>7.1904002602929395E-5</v>
      </c>
      <c r="M4637">
        <f>M4636*(1-M$1+J4637)^($A4637-$A4636)*(2-I4637/I4636)</f>
        <v>28.29191444514392</v>
      </c>
    </row>
    <row r="4638" spans="1:13" x14ac:dyDescent="0.25">
      <c r="A4638" s="1">
        <v>44791</v>
      </c>
      <c r="B4638" s="10">
        <v>19.559999999999999</v>
      </c>
      <c r="C4638" s="10">
        <v>23.39</v>
      </c>
      <c r="D4638">
        <v>7.0571000000000002</v>
      </c>
      <c r="E4638">
        <v>5.8978000000000002</v>
      </c>
      <c r="F4638" t="str">
        <f>IFERROR(VLOOKUP(A4638,#REF!,5,0),"")</f>
        <v/>
      </c>
      <c r="G4638" t="str">
        <f>IFERROR(VLOOKUP($A4638,#REF!,5,0),"")</f>
        <v/>
      </c>
      <c r="H4638">
        <v>17335.292975</v>
      </c>
      <c r="I4638">
        <v>14487.84921</v>
      </c>
      <c r="J4638">
        <f>(1/(1-91/360*VLOOKUP($A4638,Tbills!$B$4:$C$974,2,1)/100))^((1)/91)-1</f>
        <v>7.2742862143870823E-5</v>
      </c>
      <c r="M4638">
        <f>M4637*(1-M$1+J4638)^($A4638-$A4637)*(2-I4638/I4637)</f>
        <v>28.390577173400523</v>
      </c>
    </row>
    <row r="4639" spans="1:13" x14ac:dyDescent="0.25">
      <c r="A4639" s="1">
        <v>44792</v>
      </c>
      <c r="B4639" s="10">
        <v>20.6</v>
      </c>
      <c r="C4639" s="10">
        <v>24.32</v>
      </c>
      <c r="D4639">
        <v>7.3910999999999998</v>
      </c>
      <c r="E4639">
        <v>6.1764999999999999</v>
      </c>
      <c r="F4639" t="str">
        <f>IFERROR(VLOOKUP(A4639,#REF!,5,0),"")</f>
        <v/>
      </c>
      <c r="G4639" t="str">
        <f>IFERROR(VLOOKUP($A4639,#REF!,5,0),"")</f>
        <v/>
      </c>
      <c r="H4639">
        <v>17649.530626</v>
      </c>
      <c r="I4639">
        <v>14749.417229000001</v>
      </c>
      <c r="J4639">
        <f>(1/(1-91/360*VLOOKUP($A4639,Tbills!$B$4:$C$974,2,1)/100))^((1)/91)-1</f>
        <v>7.2742862143870823E-5</v>
      </c>
      <c r="M4639">
        <f>M4638*(1-M$1+J4639)^($A4639-$A4638)*(2-I4639/I4638)</f>
        <v>27.879001913243286</v>
      </c>
    </row>
    <row r="4640" spans="1:13" x14ac:dyDescent="0.25">
      <c r="A4640" s="1">
        <v>44795</v>
      </c>
      <c r="B4640" s="10">
        <v>23.8</v>
      </c>
      <c r="C4640" s="10">
        <v>26</v>
      </c>
      <c r="D4640">
        <v>7.8917999999999999</v>
      </c>
      <c r="E4640">
        <v>6.5936000000000003</v>
      </c>
      <c r="F4640" t="str">
        <f>IFERROR(VLOOKUP(A4640,#REF!,5,0),"")</f>
        <v/>
      </c>
      <c r="G4640" t="str">
        <f>IFERROR(VLOOKUP($A4640,#REF!,5,0),"")</f>
        <v/>
      </c>
      <c r="H4640">
        <v>18032.573488999999</v>
      </c>
      <c r="I4640">
        <v>15066.300757999999</v>
      </c>
      <c r="J4640">
        <f>(1/(1-91/360*VLOOKUP($A4640,Tbills!$B$4:$C$974,2,1)/100))^((1)/91)-1</f>
        <v>7.2742862143870823E-5</v>
      </c>
      <c r="M4640">
        <f>M4639*(1-M$1+J4640)^($A4640-$A4639)*(2-I4640/I4639)</f>
        <v>27.282962537252217</v>
      </c>
    </row>
    <row r="4641" spans="1:13" x14ac:dyDescent="0.25">
      <c r="A4641" s="1">
        <v>44796</v>
      </c>
      <c r="B4641" s="10">
        <v>24.11</v>
      </c>
      <c r="C4641" s="10">
        <v>25.92</v>
      </c>
      <c r="D4641">
        <v>7.7496999999999998</v>
      </c>
      <c r="E4641">
        <v>6.4744000000000002</v>
      </c>
      <c r="F4641" t="str">
        <f>IFERROR(VLOOKUP(A4641,#REF!,5,0),"")</f>
        <v/>
      </c>
      <c r="G4641" t="str">
        <f>IFERROR(VLOOKUP($A4641,#REF!,5,0),"")</f>
        <v/>
      </c>
      <c r="H4641">
        <v>17939.861179</v>
      </c>
      <c r="I4641">
        <v>14987.743216999999</v>
      </c>
      <c r="J4641">
        <f>(1/(1-91/360*VLOOKUP($A4641,Tbills!$B$4:$C$974,2,1)/100))^((1)/91)-1</f>
        <v>7.2742862143870823E-5</v>
      </c>
      <c r="M4641">
        <f>M4640*(1-M$1+J4641)^($A4641-$A4640)*(2-I4641/I4640)</f>
        <v>27.426199883445022</v>
      </c>
    </row>
    <row r="4642" spans="1:13" x14ac:dyDescent="0.25">
      <c r="A4642" s="1">
        <v>44797</v>
      </c>
      <c r="B4642" s="10">
        <v>22.82</v>
      </c>
      <c r="C4642" s="10">
        <v>24.89</v>
      </c>
      <c r="D4642">
        <v>7.4724000000000004</v>
      </c>
      <c r="E4642">
        <v>6.2423000000000002</v>
      </c>
      <c r="F4642" t="str">
        <f>IFERROR(VLOOKUP(A4642,#REF!,5,0),"")</f>
        <v/>
      </c>
      <c r="G4642" t="str">
        <f>IFERROR(VLOOKUP($A4642,#REF!,5,0),"")</f>
        <v/>
      </c>
      <c r="H4642">
        <v>17707.437936999999</v>
      </c>
      <c r="I4642">
        <v>14792.476443</v>
      </c>
      <c r="J4642">
        <f>(1/(1-91/360*VLOOKUP($A4642,Tbills!$B$4:$C$974,2,1)/100))^((1)/91)-1</f>
        <v>7.2742862143870823E-5</v>
      </c>
      <c r="M4642">
        <f>M4641*(1-M$1+J4642)^($A4642-$A4641)*(2-I4642/I4641)</f>
        <v>27.784513671391071</v>
      </c>
    </row>
    <row r="4643" spans="1:13" x14ac:dyDescent="0.25">
      <c r="A4643" s="1">
        <v>44798</v>
      </c>
      <c r="B4643" s="10">
        <v>21.78</v>
      </c>
      <c r="C4643" s="10">
        <v>24.13</v>
      </c>
      <c r="D4643">
        <v>7.2576000000000001</v>
      </c>
      <c r="E4643">
        <v>6.0624000000000002</v>
      </c>
      <c r="F4643" t="str">
        <f>IFERROR(VLOOKUP(A4643,#REF!,5,0),"")</f>
        <v/>
      </c>
      <c r="G4643" t="str">
        <f>IFERROR(VLOOKUP($A4643,#REF!,5,0),"")</f>
        <v/>
      </c>
      <c r="H4643">
        <v>17452.309482000001</v>
      </c>
      <c r="I4643">
        <v>14578.270655</v>
      </c>
      <c r="J4643">
        <f>(1/(1-91/360*VLOOKUP($A4643,Tbills!$B$4:$C$974,2,1)/100))^((1)/91)-1</f>
        <v>7.7221119737957977E-5</v>
      </c>
      <c r="M4643">
        <f>M4642*(1-M$1+J4643)^($A4643-$A4642)*(2-I4643/I4642)</f>
        <v>28.187987674624324</v>
      </c>
    </row>
    <row r="4644" spans="1:13" x14ac:dyDescent="0.25">
      <c r="A4644" s="1">
        <v>44799</v>
      </c>
      <c r="B4644" s="10">
        <v>25.56</v>
      </c>
      <c r="C4644" s="10">
        <v>26.56</v>
      </c>
      <c r="D4644">
        <v>7.9669999999999996</v>
      </c>
      <c r="E4644">
        <v>6.6544999999999996</v>
      </c>
      <c r="F4644" t="str">
        <f>IFERROR(VLOOKUP(A4644,#REF!,5,0),"")</f>
        <v/>
      </c>
      <c r="G4644" t="str">
        <f>IFERROR(VLOOKUP($A4644,#REF!,5,0),"")</f>
        <v/>
      </c>
      <c r="H4644">
        <v>18075.164252999999</v>
      </c>
      <c r="I4644">
        <v>15097.428218999999</v>
      </c>
      <c r="J4644">
        <f>(1/(1-91/360*VLOOKUP($A4644,Tbills!$B$4:$C$974,2,1)/100))^((1)/91)-1</f>
        <v>7.7221119737957977E-5</v>
      </c>
      <c r="M4644">
        <f>M4643*(1-M$1+J4644)^($A4644-$A4643)*(2-I4644/I4643)</f>
        <v>27.185258175438449</v>
      </c>
    </row>
    <row r="4645" spans="1:13" x14ac:dyDescent="0.25">
      <c r="A4645" s="1">
        <v>44802</v>
      </c>
      <c r="B4645" s="10">
        <v>26.21</v>
      </c>
      <c r="C4645" s="10">
        <v>26.82</v>
      </c>
      <c r="D4645">
        <v>7.9215999999999998</v>
      </c>
      <c r="E4645">
        <v>6.6150000000000002</v>
      </c>
      <c r="F4645" t="str">
        <f>IFERROR(VLOOKUP(A4645,#REF!,5,0),"")</f>
        <v/>
      </c>
      <c r="G4645" t="str">
        <f>IFERROR(VLOOKUP($A4645,#REF!,5,0),"")</f>
        <v/>
      </c>
      <c r="H4645">
        <v>17973.018705999999</v>
      </c>
      <c r="I4645">
        <v>15008.612528</v>
      </c>
      <c r="J4645">
        <f>(1/(1-91/360*VLOOKUP($A4645,Tbills!$B$4:$C$974,2,1)/100))^((1)/91)-1</f>
        <v>7.7221119737957977E-5</v>
      </c>
      <c r="M4645">
        <f>M4644*(1-M$1+J4645)^($A4645-$A4644)*(2-I4645/I4644)</f>
        <v>27.34848540348796</v>
      </c>
    </row>
    <row r="4646" spans="1:13" x14ac:dyDescent="0.25">
      <c r="A4646" s="1">
        <v>44803</v>
      </c>
      <c r="B4646" s="10">
        <v>26.21</v>
      </c>
      <c r="C4646" s="10">
        <v>26.91</v>
      </c>
      <c r="D4646">
        <v>8.0521999999999991</v>
      </c>
      <c r="E4646">
        <v>6.7234999999999996</v>
      </c>
      <c r="F4646" t="str">
        <f>IFERROR(VLOOKUP(A4646,#REF!,5,0),"")</f>
        <v/>
      </c>
      <c r="G4646" t="str">
        <f>IFERROR(VLOOKUP($A4646,#REF!,5,0),"")</f>
        <v/>
      </c>
      <c r="H4646">
        <v>18090.146605000002</v>
      </c>
      <c r="I4646">
        <v>15105.262784</v>
      </c>
      <c r="J4646">
        <f>(1/(1-91/360*VLOOKUP($A4646,Tbills!$B$4:$C$974,2,1)/100))^((1)/91)-1</f>
        <v>7.7221119737957977E-5</v>
      </c>
      <c r="M4646">
        <f>M4645*(1-M$1+J4646)^($A4646-$A4645)*(2-I4646/I4645)</f>
        <v>27.173463924072152</v>
      </c>
    </row>
    <row r="4647" spans="1:13" x14ac:dyDescent="0.25">
      <c r="A4647" s="1">
        <v>44804</v>
      </c>
      <c r="B4647" s="10">
        <v>25.87</v>
      </c>
      <c r="C4647" s="10">
        <v>26.65</v>
      </c>
      <c r="D4647">
        <v>7.8775000000000004</v>
      </c>
      <c r="E4647">
        <v>6.5770999999999997</v>
      </c>
      <c r="F4647" t="str">
        <f>IFERROR(VLOOKUP(A4647,#REF!,5,0),"")</f>
        <v/>
      </c>
      <c r="G4647" t="str">
        <f>IFERROR(VLOOKUP($A4647,#REF!,5,0),"")</f>
        <v/>
      </c>
      <c r="H4647">
        <v>17986.463291</v>
      </c>
      <c r="I4647">
        <v>15017.520827</v>
      </c>
      <c r="J4647">
        <f>(1/(1-91/360*VLOOKUP($A4647,Tbills!$B$4:$C$974,2,1)/100))^((1)/91)-1</f>
        <v>7.7221119737957977E-5</v>
      </c>
      <c r="M4647">
        <f>M4646*(1-M$1+J4647)^($A4647-$A4646)*(2-I4647/I4646)</f>
        <v>27.332406124820629</v>
      </c>
    </row>
    <row r="4648" spans="1:13" x14ac:dyDescent="0.25">
      <c r="A4648" s="1">
        <v>44805</v>
      </c>
      <c r="B4648" s="10">
        <v>25.56</v>
      </c>
      <c r="C4648" s="10">
        <v>26.43</v>
      </c>
      <c r="D4648">
        <v>7.8212999999999999</v>
      </c>
      <c r="E4648">
        <v>6.5297000000000001</v>
      </c>
      <c r="F4648" t="str">
        <f>IFERROR(VLOOKUP(A4648,#REF!,5,0),"")</f>
        <v/>
      </c>
      <c r="G4648" t="str">
        <f>IFERROR(VLOOKUP($A4648,#REF!,5,0),"")</f>
        <v/>
      </c>
      <c r="H4648">
        <v>17868.081596</v>
      </c>
      <c r="I4648">
        <v>14917.520182</v>
      </c>
      <c r="J4648">
        <f>(1/(1-91/360*VLOOKUP($A4648,Tbills!$B$4:$C$974,2,1)/100))^((1)/91)-1</f>
        <v>7.7221119737957977E-5</v>
      </c>
      <c r="M4648">
        <f>M4647*(1-M$1+J4648)^($A4648-$A4647)*(2-I4648/I4647)</f>
        <v>27.515517786829086</v>
      </c>
    </row>
    <row r="4649" spans="1:13" x14ac:dyDescent="0.25">
      <c r="A4649" s="1">
        <v>44806</v>
      </c>
      <c r="B4649" s="10">
        <v>25.47</v>
      </c>
      <c r="C4649" s="10">
        <v>26.48</v>
      </c>
      <c r="D4649">
        <v>7.8898999999999999</v>
      </c>
      <c r="E4649">
        <v>6.5864000000000003</v>
      </c>
      <c r="F4649" t="str">
        <f>IFERROR(VLOOKUP(A4649,#REF!,5,0),"")</f>
        <v/>
      </c>
      <c r="G4649" t="str">
        <f>IFERROR(VLOOKUP($A4649,#REF!,5,0),"")</f>
        <v/>
      </c>
      <c r="H4649">
        <v>17923.997670000001</v>
      </c>
      <c r="I4649">
        <v>14963.005004000001</v>
      </c>
      <c r="J4649">
        <f>(1/(1-91/360*VLOOKUP($A4649,Tbills!$B$4:$C$974,2,1)/100))^((1)/91)-1</f>
        <v>7.7221119737957977E-5</v>
      </c>
      <c r="M4649">
        <f>M4648*(1-M$1+J4649)^($A4649-$A4648)*(2-I4649/I4648)</f>
        <v>27.432724276035856</v>
      </c>
    </row>
    <row r="4650" spans="1:13" x14ac:dyDescent="0.25">
      <c r="A4650" s="1">
        <v>44810</v>
      </c>
      <c r="B4650" s="10">
        <v>26.91</v>
      </c>
      <c r="C4650" s="10">
        <v>27.59</v>
      </c>
      <c r="D4650">
        <v>8.0906000000000002</v>
      </c>
      <c r="E4650">
        <v>6.7518000000000002</v>
      </c>
      <c r="F4650" t="str">
        <f>IFERROR(VLOOKUP(A4650,#REF!,5,0),"")</f>
        <v/>
      </c>
      <c r="G4650" t="str">
        <f>IFERROR(VLOOKUP($A4650,#REF!,5,0),"")</f>
        <v/>
      </c>
      <c r="H4650">
        <v>18069.671524000001</v>
      </c>
      <c r="I4650">
        <v>15079.807511000001</v>
      </c>
      <c r="J4650">
        <f>(1/(1-91/360*VLOOKUP($A4650,Tbills!$B$4:$C$974,2,1)/100))^((1)/91)-1</f>
        <v>7.7221119737957977E-5</v>
      </c>
      <c r="M4650">
        <f>M4649*(1-M$1+J4650)^($A4650-$A4649)*(2-I4650/I4649)</f>
        <v>27.222962868607006</v>
      </c>
    </row>
    <row r="4651" spans="1:13" x14ac:dyDescent="0.25">
      <c r="A4651" s="1">
        <v>44811</v>
      </c>
      <c r="B4651" s="10">
        <v>24.64</v>
      </c>
      <c r="C4651" s="10">
        <v>26.1</v>
      </c>
      <c r="D4651">
        <v>7.6204999999999998</v>
      </c>
      <c r="E4651">
        <v>6.3589000000000002</v>
      </c>
      <c r="F4651" t="str">
        <f>IFERROR(VLOOKUP(A4651,#REF!,5,0),"")</f>
        <v/>
      </c>
      <c r="G4651" t="str">
        <f>IFERROR(VLOOKUP($A4651,#REF!,5,0),"")</f>
        <v/>
      </c>
      <c r="H4651">
        <v>17670.348986000001</v>
      </c>
      <c r="I4651">
        <v>14745.347276</v>
      </c>
      <c r="J4651">
        <f>(1/(1-91/360*VLOOKUP($A4651,Tbills!$B$4:$C$974,2,1)/100))^((1)/91)-1</f>
        <v>7.7221119737957977E-5</v>
      </c>
      <c r="M4651">
        <f>M4650*(1-M$1+J4651)^($A4651-$A4650)*(2-I4651/I4650)</f>
        <v>27.82786992516451</v>
      </c>
    </row>
    <row r="4652" spans="1:13" x14ac:dyDescent="0.25">
      <c r="A4652" s="1">
        <v>44812</v>
      </c>
      <c r="B4652" s="10">
        <v>23.61</v>
      </c>
      <c r="C4652" s="10">
        <v>25.52</v>
      </c>
      <c r="D4652">
        <v>7.4965999999999999</v>
      </c>
      <c r="E4652">
        <v>6.2549999999999999</v>
      </c>
      <c r="F4652" t="str">
        <f>IFERROR(VLOOKUP(A4652,#REF!,5,0),"")</f>
        <v/>
      </c>
      <c r="G4652" t="str">
        <f>IFERROR(VLOOKUP($A4652,#REF!,5,0),"")</f>
        <v/>
      </c>
      <c r="H4652">
        <v>17570.879084</v>
      </c>
      <c r="I4652">
        <v>14661.158799000001</v>
      </c>
      <c r="J4652">
        <f>(1/(1-91/360*VLOOKUP($A4652,Tbills!$B$4:$C$974,2,1)/100))^((1)/91)-1</f>
        <v>7.7221119737957977E-5</v>
      </c>
      <c r="M4652">
        <f>M4651*(1-M$1+J4652)^($A4652-$A4651)*(2-I4652/I4651)</f>
        <v>27.987879033271486</v>
      </c>
    </row>
    <row r="4653" spans="1:13" x14ac:dyDescent="0.25">
      <c r="A4653" s="1">
        <v>44813</v>
      </c>
      <c r="B4653" s="10">
        <v>22.79</v>
      </c>
      <c r="C4653" s="10">
        <v>25.14</v>
      </c>
      <c r="D4653">
        <v>7.4343000000000004</v>
      </c>
      <c r="E4653">
        <v>6.2024999999999997</v>
      </c>
      <c r="F4653" t="str">
        <f>IFERROR(VLOOKUP(A4653,#REF!,5,0),"")</f>
        <v/>
      </c>
      <c r="G4653" t="str">
        <f>IFERROR(VLOOKUP($A4653,#REF!,5,0),"")</f>
        <v/>
      </c>
      <c r="H4653">
        <v>17532.353625</v>
      </c>
      <c r="I4653">
        <v>14627.801011</v>
      </c>
      <c r="J4653">
        <f>(1/(1-91/360*VLOOKUP($A4653,Tbills!$B$4:$C$974,2,1)/100))^((1)/91)-1</f>
        <v>7.7221119737957977E-5</v>
      </c>
      <c r="M4653">
        <f>M4652*(1-M$1+J4653)^($A4653-$A4652)*(2-I4653/I4652)</f>
        <v>28.052687078519412</v>
      </c>
    </row>
    <row r="4654" spans="1:13" x14ac:dyDescent="0.25">
      <c r="A4654" s="1">
        <v>44816</v>
      </c>
      <c r="B4654" s="10">
        <v>23.87</v>
      </c>
      <c r="C4654" s="10">
        <v>25.37</v>
      </c>
      <c r="D4654">
        <v>7.3906999999999998</v>
      </c>
      <c r="E4654">
        <v>6.1646000000000001</v>
      </c>
      <c r="F4654" t="str">
        <f>IFERROR(VLOOKUP(A4654,#REF!,5,0),"")</f>
        <v/>
      </c>
      <c r="G4654" t="str">
        <f>IFERROR(VLOOKUP($A4654,#REF!,5,0),"")</f>
        <v/>
      </c>
      <c r="H4654">
        <v>17381.943649000001</v>
      </c>
      <c r="I4654">
        <v>14498.680829999999</v>
      </c>
      <c r="J4654">
        <f>(1/(1-91/360*VLOOKUP($A4654,Tbills!$B$4:$C$974,2,1)/100))^((1)/91)-1</f>
        <v>7.7221119737957977E-5</v>
      </c>
      <c r="M4654">
        <f>M4653*(1-M$1+J4654)^($A4654-$A4653)*(2-I4654/I4653)</f>
        <v>28.303725373347454</v>
      </c>
    </row>
    <row r="4655" spans="1:13" x14ac:dyDescent="0.25">
      <c r="A4655" s="1">
        <v>44817</v>
      </c>
      <c r="B4655" s="10">
        <v>27.27</v>
      </c>
      <c r="C4655" s="10">
        <v>27.95</v>
      </c>
      <c r="D4655">
        <v>8.0723000000000003</v>
      </c>
      <c r="E4655">
        <v>6.7325999999999997</v>
      </c>
      <c r="F4655" t="str">
        <f>IFERROR(VLOOKUP(A4655,#REF!,5,0),"")</f>
        <v/>
      </c>
      <c r="G4655" t="str">
        <f>IFERROR(VLOOKUP($A4655,#REF!,5,0),"")</f>
        <v/>
      </c>
      <c r="H4655">
        <v>18166.269907999998</v>
      </c>
      <c r="I4655">
        <v>15151.706812</v>
      </c>
      <c r="J4655">
        <f>(1/(1-91/360*VLOOKUP($A4655,Tbills!$B$4:$C$974,2,1)/100))^((1)/91)-1</f>
        <v>7.7221119737957977E-5</v>
      </c>
      <c r="M4655">
        <f>M4654*(1-M$1+J4655)^($A4655-$A4654)*(2-I4655/I4654)</f>
        <v>27.030002549405488</v>
      </c>
    </row>
    <row r="4656" spans="1:13" x14ac:dyDescent="0.25">
      <c r="A4656" s="1">
        <v>44818</v>
      </c>
      <c r="B4656" s="10">
        <v>26.16</v>
      </c>
      <c r="C4656" s="10">
        <v>27.46</v>
      </c>
      <c r="D4656">
        <v>8.0414999999999992</v>
      </c>
      <c r="E4656">
        <v>6.7064000000000004</v>
      </c>
      <c r="F4656" t="str">
        <f>IFERROR(VLOOKUP(A4656,#REF!,5,0),"")</f>
        <v/>
      </c>
      <c r="G4656" t="str">
        <f>IFERROR(VLOOKUP($A4656,#REF!,5,0),"")</f>
        <v/>
      </c>
      <c r="H4656">
        <v>18127.564284</v>
      </c>
      <c r="I4656">
        <v>15118.171447999999</v>
      </c>
      <c r="J4656">
        <f>(1/(1-91/360*VLOOKUP($A4656,Tbills!$B$4:$C$974,2,1)/100))^((1)/91)-1</f>
        <v>7.7221119737957977E-5</v>
      </c>
      <c r="M4656">
        <f>M4655*(1-M$1+J4656)^($A4656-$A4655)*(2-I4656/I4655)</f>
        <v>27.090918171264544</v>
      </c>
    </row>
    <row r="4657" spans="1:13" x14ac:dyDescent="0.25">
      <c r="A4657" s="1">
        <v>44819</v>
      </c>
      <c r="B4657" s="10">
        <v>26.27</v>
      </c>
      <c r="C4657" s="10">
        <v>27.6</v>
      </c>
      <c r="D4657">
        <v>8.0084</v>
      </c>
      <c r="E4657">
        <v>6.6783000000000001</v>
      </c>
      <c r="F4657" t="str">
        <f>IFERROR(VLOOKUP(A4657,#REF!,5,0),"")</f>
        <v/>
      </c>
      <c r="G4657" t="str">
        <f>IFERROR(VLOOKUP($A4657,#REF!,5,0),"")</f>
        <v/>
      </c>
      <c r="H4657">
        <v>18091.454285</v>
      </c>
      <c r="I4657">
        <v>15086.806251</v>
      </c>
      <c r="J4657">
        <f>(1/(1-91/360*VLOOKUP($A4657,Tbills!$B$4:$C$974,2,1)/100))^((1)/91)-1</f>
        <v>7.7221119737957977E-5</v>
      </c>
      <c r="M4657">
        <f>M4656*(1-M$1+J4657)^($A4657-$A4656)*(2-I4657/I4656)</f>
        <v>27.148215110618775</v>
      </c>
    </row>
    <row r="4658" spans="1:13" x14ac:dyDescent="0.25">
      <c r="A4658" s="1">
        <v>44820</v>
      </c>
      <c r="B4658" s="10">
        <v>26.3</v>
      </c>
      <c r="C4658" s="10">
        <v>27.63</v>
      </c>
      <c r="D4658">
        <v>7.9786000000000001</v>
      </c>
      <c r="E4658">
        <v>6.6528999999999998</v>
      </c>
      <c r="F4658" t="str">
        <f>IFERROR(VLOOKUP(A4658,#REF!,5,0),"")</f>
        <v/>
      </c>
      <c r="G4658" t="str">
        <f>IFERROR(VLOOKUP($A4658,#REF!,5,0),"")</f>
        <v/>
      </c>
      <c r="H4658">
        <v>18093.426882</v>
      </c>
      <c r="I4658">
        <v>15087.157482000001</v>
      </c>
      <c r="J4658">
        <f>(1/(1-91/360*VLOOKUP($A4658,Tbills!$B$4:$C$974,2,1)/100))^((1)/91)-1</f>
        <v>7.7221119737957977E-5</v>
      </c>
      <c r="M4658">
        <f>M4657*(1-M$1+J4658)^($A4658-$A4657)*(2-I4658/I4657)</f>
        <v>27.148675359979983</v>
      </c>
    </row>
    <row r="4659" spans="1:13" x14ac:dyDescent="0.25">
      <c r="A4659" s="1">
        <v>44823</v>
      </c>
      <c r="B4659" s="10">
        <v>25.76</v>
      </c>
      <c r="C4659" s="10">
        <v>27.01</v>
      </c>
      <c r="D4659">
        <v>7.7718999999999996</v>
      </c>
      <c r="E4659">
        <v>6.4787999999999997</v>
      </c>
      <c r="F4659" t="str">
        <f>IFERROR(VLOOKUP(A4659,#REF!,5,0),"")</f>
        <v/>
      </c>
      <c r="G4659" t="str">
        <f>IFERROR(VLOOKUP($A4659,#REF!,5,0),"")</f>
        <v/>
      </c>
      <c r="H4659">
        <v>17747.870720999999</v>
      </c>
      <c r="I4659">
        <v>14795.134677</v>
      </c>
      <c r="J4659">
        <f>(1/(1-91/360*VLOOKUP($A4659,Tbills!$B$4:$C$974,2,1)/100))^((1)/91)-1</f>
        <v>7.7221119737957977E-5</v>
      </c>
      <c r="M4659">
        <f>M4658*(1-M$1+J4659)^($A4659-$A4658)*(2-I4659/I4658)</f>
        <v>27.677498063649871</v>
      </c>
    </row>
    <row r="4660" spans="1:13" x14ac:dyDescent="0.25">
      <c r="A4660" s="1">
        <v>44824</v>
      </c>
      <c r="B4660" s="10">
        <v>27.16</v>
      </c>
      <c r="C4660" s="10">
        <v>27.88</v>
      </c>
      <c r="D4660">
        <v>8.0297000000000001</v>
      </c>
      <c r="E4660">
        <v>6.6931000000000003</v>
      </c>
      <c r="F4660" t="str">
        <f>IFERROR(VLOOKUP(A4660,#REF!,5,0),"")</f>
        <v/>
      </c>
      <c r="G4660" t="str">
        <f>IFERROR(VLOOKUP($A4660,#REF!,5,0),"")</f>
        <v/>
      </c>
      <c r="H4660">
        <v>17851.742775999999</v>
      </c>
      <c r="I4660">
        <v>14880.456661</v>
      </c>
      <c r="J4660">
        <f>(1/(1-91/360*VLOOKUP($A4660,Tbills!$B$4:$C$974,2,1)/100))^((1)/91)-1</f>
        <v>7.7221119737957977E-5</v>
      </c>
      <c r="M4660">
        <f>M4659*(1-M$1+J4660)^($A4660-$A4659)*(2-I4660/I4659)</f>
        <v>27.518992023396898</v>
      </c>
    </row>
    <row r="4661" spans="1:13" x14ac:dyDescent="0.25">
      <c r="A4661" s="1">
        <v>44825</v>
      </c>
      <c r="B4661" s="10">
        <v>27.99</v>
      </c>
      <c r="C4661" s="10">
        <v>28.76</v>
      </c>
      <c r="D4661">
        <v>8.2714999999999996</v>
      </c>
      <c r="E4661">
        <v>6.8940999999999999</v>
      </c>
      <c r="F4661" t="str">
        <f>IFERROR(VLOOKUP(A4661,#REF!,5,0),"")</f>
        <v/>
      </c>
      <c r="G4661" t="str">
        <f>IFERROR(VLOOKUP($A4661,#REF!,5,0),"")</f>
        <v/>
      </c>
      <c r="H4661">
        <v>18037.936683</v>
      </c>
      <c r="I4661">
        <v>15034.383956</v>
      </c>
      <c r="J4661">
        <f>(1/(1-91/360*VLOOKUP($A4661,Tbills!$B$4:$C$974,2,1)/100))^((1)/91)-1</f>
        <v>7.7221119737957977E-5</v>
      </c>
      <c r="M4661">
        <f>M4660*(1-M$1+J4661)^($A4661-$A4660)*(2-I4661/I4660)</f>
        <v>27.235424215812969</v>
      </c>
    </row>
    <row r="4662" spans="1:13" x14ac:dyDescent="0.25">
      <c r="A4662" s="1">
        <v>44826</v>
      </c>
      <c r="B4662" s="10">
        <v>27.35</v>
      </c>
      <c r="C4662" s="10">
        <v>28.22</v>
      </c>
      <c r="D4662">
        <v>8.2408999999999999</v>
      </c>
      <c r="E4662">
        <v>6.8680000000000003</v>
      </c>
      <c r="F4662" t="str">
        <f>IFERROR(VLOOKUP(A4662,#REF!,5,0),"")</f>
        <v/>
      </c>
      <c r="G4662" t="str">
        <f>IFERROR(VLOOKUP($A4662,#REF!,5,0),"")</f>
        <v/>
      </c>
      <c r="H4662">
        <v>18021.648280000001</v>
      </c>
      <c r="I4662">
        <v>15019.518526</v>
      </c>
      <c r="J4662">
        <f>(1/(1-91/360*VLOOKUP($A4662,Tbills!$B$4:$C$974,2,1)/100))^((1)/91)-1</f>
        <v>7.7221119737957977E-5</v>
      </c>
      <c r="M4662">
        <f>M4661*(1-M$1+J4662)^($A4662-$A4661)*(2-I4662/I4661)</f>
        <v>27.263450468615634</v>
      </c>
    </row>
    <row r="4663" spans="1:13" x14ac:dyDescent="0.25">
      <c r="A4663" s="1">
        <v>44827</v>
      </c>
      <c r="B4663" s="10">
        <v>29.92</v>
      </c>
      <c r="C4663" s="10">
        <v>30.32</v>
      </c>
      <c r="D4663">
        <v>8.7456999999999994</v>
      </c>
      <c r="E4663">
        <v>7.2881</v>
      </c>
      <c r="F4663" t="str">
        <f>IFERROR(VLOOKUP(A4663,#REF!,5,0),"")</f>
        <v/>
      </c>
      <c r="G4663" t="str">
        <f>IFERROR(VLOOKUP($A4663,#REF!,5,0),"")</f>
        <v/>
      </c>
      <c r="H4663">
        <v>18525.364463999998</v>
      </c>
      <c r="I4663">
        <v>15437.953328</v>
      </c>
      <c r="J4663">
        <f>(1/(1-91/360*VLOOKUP($A4663,Tbills!$B$4:$C$974,2,1)/100))^((1)/91)-1</f>
        <v>7.7221119737957977E-5</v>
      </c>
      <c r="M4663">
        <f>M4662*(1-M$1+J4663)^($A4663-$A4662)*(2-I4663/I4662)</f>
        <v>26.504973426458985</v>
      </c>
    </row>
    <row r="4664" spans="1:13" x14ac:dyDescent="0.25">
      <c r="A4664" s="1">
        <v>44830</v>
      </c>
      <c r="B4664" s="10">
        <v>32.26</v>
      </c>
      <c r="C4664" s="10">
        <v>31.77</v>
      </c>
      <c r="D4664">
        <v>9.0545000000000009</v>
      </c>
      <c r="E4664">
        <v>7.5434000000000001</v>
      </c>
      <c r="F4664" t="str">
        <f>IFERROR(VLOOKUP(A4664,#REF!,5,0),"")</f>
        <v/>
      </c>
      <c r="G4664" t="str">
        <f>IFERROR(VLOOKUP($A4664,#REF!,5,0),"")</f>
        <v/>
      </c>
      <c r="H4664">
        <v>18973.750177999998</v>
      </c>
      <c r="I4664">
        <v>15807.386809</v>
      </c>
      <c r="J4664">
        <f>(1/(1-91/360*VLOOKUP($A4664,Tbills!$B$4:$C$974,2,1)/100))^((1)/91)-1</f>
        <v>7.7221119737957977E-5</v>
      </c>
      <c r="M4664">
        <f>M4663*(1-M$1+J4664)^($A4664-$A4663)*(2-I4664/I4663)</f>
        <v>25.873826653887981</v>
      </c>
    </row>
    <row r="4665" spans="1:13" x14ac:dyDescent="0.25">
      <c r="A4665" s="1">
        <v>44831</v>
      </c>
      <c r="B4665" s="10">
        <v>32.6</v>
      </c>
      <c r="C4665" s="10">
        <v>32.119999999999997</v>
      </c>
      <c r="D4665">
        <v>9.1905999999999999</v>
      </c>
      <c r="E4665">
        <v>7.6561000000000003</v>
      </c>
      <c r="F4665" t="str">
        <f>IFERROR(VLOOKUP(A4665,#REF!,5,0),"")</f>
        <v/>
      </c>
      <c r="G4665" t="str">
        <f>IFERROR(VLOOKUP($A4665,#REF!,5,0),"")</f>
        <v/>
      </c>
      <c r="H4665">
        <v>19077.10657</v>
      </c>
      <c r="I4665">
        <v>15892.053086</v>
      </c>
      <c r="J4665">
        <f>(1/(1-91/360*VLOOKUP($A4665,Tbills!$B$4:$C$974,2,1)/100))^((1)/91)-1</f>
        <v>7.7221119737957977E-5</v>
      </c>
      <c r="M4665">
        <f>M4664*(1-M$1+J4665)^($A4665-$A4664)*(2-I4665/I4664)</f>
        <v>25.736278759524811</v>
      </c>
    </row>
    <row r="4666" spans="1:13" x14ac:dyDescent="0.25">
      <c r="A4666" s="1">
        <v>44832</v>
      </c>
      <c r="B4666" s="10">
        <v>32.26</v>
      </c>
      <c r="C4666" s="10">
        <v>31.77</v>
      </c>
      <c r="D4666">
        <v>8.7944999999999993</v>
      </c>
      <c r="E4666">
        <v>7.3254999999999999</v>
      </c>
      <c r="F4666" t="str">
        <f>IFERROR(VLOOKUP(A4666,#REF!,5,0),"")</f>
        <v/>
      </c>
      <c r="G4666" t="str">
        <f>IFERROR(VLOOKUP($A4666,#REF!,5,0),"")</f>
        <v/>
      </c>
      <c r="H4666">
        <v>18760.851943999998</v>
      </c>
      <c r="I4666">
        <v>15627.149740999999</v>
      </c>
      <c r="J4666">
        <f>(1/(1-91/360*VLOOKUP($A4666,Tbills!$B$4:$C$974,2,1)/100))^((1)/91)-1</f>
        <v>7.7221119737957977E-5</v>
      </c>
      <c r="M4666">
        <f>M4665*(1-M$1+J4666)^($A4666-$A4665)*(2-I4666/I4665)</f>
        <v>26.166327459576937</v>
      </c>
    </row>
    <row r="4667" spans="1:13" x14ac:dyDescent="0.25">
      <c r="A4667" s="1">
        <v>44833</v>
      </c>
      <c r="B4667" s="10">
        <v>32.6</v>
      </c>
      <c r="C4667" s="10">
        <v>32.119999999999997</v>
      </c>
      <c r="D4667">
        <v>9.0762999999999998</v>
      </c>
      <c r="E4667">
        <v>7.5595999999999997</v>
      </c>
      <c r="F4667" t="str">
        <f>IFERROR(VLOOKUP(A4667,#REF!,5,0),"")</f>
        <v/>
      </c>
      <c r="G4667" t="str">
        <f>IFERROR(VLOOKUP($A4667,#REF!,5,0),"")</f>
        <v/>
      </c>
      <c r="H4667">
        <v>19031.653393000001</v>
      </c>
      <c r="I4667">
        <v>15851.292681999999</v>
      </c>
      <c r="J4667">
        <f>(1/(1-91/360*VLOOKUP($A4667,Tbills!$B$4:$C$974,2,1)/100))^((1)/91)-1</f>
        <v>7.7221119737957977E-5</v>
      </c>
      <c r="M4667">
        <f>M4666*(1-M$1+J4667)^($A4667-$A4666)*(2-I4667/I4666)</f>
        <v>25.792056946855176</v>
      </c>
    </row>
    <row r="4668" spans="1:13" x14ac:dyDescent="0.25">
      <c r="A4668" s="1">
        <v>44834</v>
      </c>
      <c r="B4668" s="10">
        <v>30.18</v>
      </c>
      <c r="C4668" s="10">
        <v>30.58</v>
      </c>
      <c r="D4668">
        <v>9.2591000000000001</v>
      </c>
      <c r="E4668">
        <v>7.7111999999999998</v>
      </c>
      <c r="F4668" t="str">
        <f>IFERROR(VLOOKUP(A4668,#REF!,5,0),"")</f>
        <v/>
      </c>
      <c r="G4668" t="str">
        <f>IFERROR(VLOOKUP($A4668,#REF!,5,0),"")</f>
        <v/>
      </c>
      <c r="H4668">
        <v>19168.327327999999</v>
      </c>
      <c r="I4668">
        <v>15963.681296999999</v>
      </c>
      <c r="J4668">
        <f>(1/(1-91/360*VLOOKUP($A4668,Tbills!$B$4:$C$974,2,1)/100))^((1)/91)-1</f>
        <v>7.7221119737957977E-5</v>
      </c>
      <c r="M4668">
        <f>M4667*(1-M$1+J4668)^($A4668-$A4667)*(2-I4668/I4667)</f>
        <v>25.610216844232713</v>
      </c>
    </row>
    <row r="4669" spans="1:13" x14ac:dyDescent="0.25">
      <c r="A4669" s="1">
        <v>44837</v>
      </c>
      <c r="B4669" s="10">
        <v>31.84</v>
      </c>
      <c r="C4669" s="10">
        <v>31.74</v>
      </c>
      <c r="D4669">
        <v>8.8462999999999994</v>
      </c>
      <c r="E4669">
        <v>7.3653000000000004</v>
      </c>
      <c r="F4669" t="str">
        <f>IFERROR(VLOOKUP(A4669,#REF!,5,0),"")</f>
        <v/>
      </c>
      <c r="G4669" t="str">
        <f>IFERROR(VLOOKUP($A4669,#REF!,5,0),"")</f>
        <v/>
      </c>
      <c r="H4669">
        <v>18809.039011000001</v>
      </c>
      <c r="I4669">
        <v>15660.091618</v>
      </c>
      <c r="J4669">
        <f>(1/(1-91/360*VLOOKUP($A4669,Tbills!$B$4:$C$974,2,1)/100))^((1)/91)-1</f>
        <v>7.7221119737957977E-5</v>
      </c>
      <c r="M4669">
        <f>M4668*(1-M$1+J4669)^($A4669-$A4668)*(2-I4669/I4668)</f>
        <v>26.100409918805994</v>
      </c>
    </row>
    <row r="4670" spans="1:13" x14ac:dyDescent="0.25">
      <c r="A4670" s="1">
        <v>44838</v>
      </c>
      <c r="B4670" s="10">
        <v>31.62</v>
      </c>
      <c r="C4670" s="10">
        <v>31.86</v>
      </c>
      <c r="D4670">
        <v>8.5182000000000002</v>
      </c>
      <c r="E4670">
        <v>7.0914999999999999</v>
      </c>
      <c r="F4670" t="str">
        <f>IFERROR(VLOOKUP(A4670,#REF!,5,0),"")</f>
        <v/>
      </c>
      <c r="G4670" t="str">
        <f>IFERROR(VLOOKUP($A4670,#REF!,5,0),"")</f>
        <v/>
      </c>
      <c r="H4670">
        <v>18667.836533999998</v>
      </c>
      <c r="I4670">
        <v>15541.10036</v>
      </c>
      <c r="J4670">
        <f>(1/(1-91/360*VLOOKUP($A4670,Tbills!$B$4:$C$974,2,1)/100))^((1)/91)-1</f>
        <v>7.7221119737957977E-5</v>
      </c>
      <c r="M4670">
        <f>M4669*(1-M$1+J4670)^($A4670-$A4669)*(2-I4670/I4669)</f>
        <v>26.299788761260228</v>
      </c>
    </row>
    <row r="4671" spans="1:13" x14ac:dyDescent="0.25">
      <c r="A4671" s="1">
        <v>44839</v>
      </c>
      <c r="B4671" s="10">
        <v>30.1</v>
      </c>
      <c r="C4671" s="10">
        <v>30.69</v>
      </c>
      <c r="D4671">
        <v>8.5751000000000008</v>
      </c>
      <c r="E4671">
        <v>7.1383000000000001</v>
      </c>
      <c r="F4671" t="str">
        <f>IFERROR(VLOOKUP(A4671,#REF!,5,0),"")</f>
        <v/>
      </c>
      <c r="G4671" t="str">
        <f>IFERROR(VLOOKUP($A4671,#REF!,5,0),"")</f>
        <v/>
      </c>
      <c r="H4671">
        <v>18698.621706000002</v>
      </c>
      <c r="I4671">
        <v>15565.311643999999</v>
      </c>
      <c r="J4671">
        <f>(1/(1-91/360*VLOOKUP($A4671,Tbills!$B$4:$C$974,2,1)/100))^((1)/91)-1</f>
        <v>7.7221119737957977E-5</v>
      </c>
      <c r="M4671">
        <f>M4670*(1-M$1+J4671)^($A4671-$A4670)*(2-I4671/I4670)</f>
        <v>26.259873171177695</v>
      </c>
    </row>
    <row r="4672" spans="1:13" x14ac:dyDescent="0.25">
      <c r="A4672" s="1">
        <v>44840</v>
      </c>
      <c r="B4672" s="10">
        <v>29.07</v>
      </c>
      <c r="C4672" s="10">
        <v>29.67</v>
      </c>
      <c r="D4672">
        <v>8.8330000000000002</v>
      </c>
      <c r="E4672">
        <v>7.3522999999999996</v>
      </c>
      <c r="F4672" t="str">
        <f>IFERROR(VLOOKUP(A4672,#REF!,5,0),"")</f>
        <v/>
      </c>
      <c r="G4672" t="str">
        <f>IFERROR(VLOOKUP($A4672,#REF!,5,0),"")</f>
        <v/>
      </c>
      <c r="H4672">
        <v>18979.761631000001</v>
      </c>
      <c r="I4672">
        <v>15797.921433</v>
      </c>
      <c r="J4672">
        <f>(1/(1-91/360*VLOOKUP($A4672,Tbills!$B$4:$C$974,2,1)/100))^((1)/91)-1</f>
        <v>7.7221119737957977E-5</v>
      </c>
      <c r="M4672">
        <f>M4671*(1-M$1+J4672)^($A4672-$A4671)*(2-I4672/I4671)</f>
        <v>25.868483409214829</v>
      </c>
    </row>
    <row r="4673" spans="1:13" x14ac:dyDescent="0.25">
      <c r="A4673" s="1">
        <v>44841</v>
      </c>
      <c r="B4673" s="10">
        <v>28.55</v>
      </c>
      <c r="C4673" s="10">
        <v>29.43</v>
      </c>
      <c r="D4673">
        <v>9.1931999999999992</v>
      </c>
      <c r="E4673">
        <v>7.6513999999999998</v>
      </c>
      <c r="F4673" t="str">
        <f>IFERROR(VLOOKUP(A4673,#REF!,5,0),"")</f>
        <v/>
      </c>
      <c r="G4673" t="str">
        <f>IFERROR(VLOOKUP($A4673,#REF!,5,0),"")</f>
        <v/>
      </c>
      <c r="H4673">
        <v>19337.003548000001</v>
      </c>
      <c r="I4673">
        <v>16093.801954</v>
      </c>
      <c r="J4673">
        <f>(1/(1-91/360*VLOOKUP($A4673,Tbills!$B$4:$C$974,2,1)/100))^((1)/91)-1</f>
        <v>7.7221119737957977E-5</v>
      </c>
      <c r="M4673">
        <f>M4672*(1-M$1+J4673)^($A4673-$A4672)*(2-I4673/I4672)</f>
        <v>25.385011856077629</v>
      </c>
    </row>
    <row r="4674" spans="1:13" x14ac:dyDescent="0.25">
      <c r="A4674" s="1">
        <v>44844</v>
      </c>
      <c r="B4674" s="10">
        <v>30.52</v>
      </c>
      <c r="C4674" s="10">
        <v>30.79</v>
      </c>
      <c r="D4674">
        <v>9.4283999999999999</v>
      </c>
      <c r="E4674">
        <v>7.8449999999999998</v>
      </c>
      <c r="F4674" t="str">
        <f>IFERROR(VLOOKUP(A4674,#REF!,5,0),"")</f>
        <v/>
      </c>
      <c r="G4674" t="str">
        <f>IFERROR(VLOOKUP($A4674,#REF!,5,0),"")</f>
        <v/>
      </c>
      <c r="H4674">
        <v>19600.824124999999</v>
      </c>
      <c r="I4674">
        <v>16308.875464000001</v>
      </c>
      <c r="J4674">
        <f>(1/(1-91/360*VLOOKUP($A4674,Tbills!$B$4:$C$974,2,1)/100))^((1)/91)-1</f>
        <v>7.7221119737957977E-5</v>
      </c>
      <c r="M4674">
        <f>M4673*(1-M$1+J4674)^($A4674-$A4673)*(2-I4674/I4673)</f>
        <v>25.048796218467722</v>
      </c>
    </row>
    <row r="4675" spans="1:13" x14ac:dyDescent="0.25">
      <c r="A4675" s="1">
        <v>44845</v>
      </c>
      <c r="B4675">
        <v>31.36</v>
      </c>
      <c r="C4675">
        <v>32.1</v>
      </c>
      <c r="D4675">
        <v>9.5774000000000008</v>
      </c>
      <c r="E4675">
        <v>7.9683000000000002</v>
      </c>
      <c r="F4675" t="str">
        <f>IFERROR(VLOOKUP(A4675,#REF!,5,0),"")</f>
        <v/>
      </c>
      <c r="G4675" t="str">
        <f>IFERROR(VLOOKUP($A4675,#REF!,5,0),"")</f>
        <v/>
      </c>
      <c r="H4675">
        <v>19832.312172999998</v>
      </c>
      <c r="I4675">
        <v>16499.965614000001</v>
      </c>
      <c r="J4675">
        <f>(1/(1-91/360*VLOOKUP($A4675,Tbills!$B$4:$C$974,2,1)/100))^((1)/91)-1</f>
        <v>7.7221119737957977E-5</v>
      </c>
      <c r="M4675">
        <f>M4674*(1-M$1+J4675)^($A4675-$A4674)*(2-I4675/I4674)</f>
        <v>24.756296947812263</v>
      </c>
    </row>
    <row r="4676" spans="1:13" x14ac:dyDescent="0.25">
      <c r="A4676" s="1">
        <v>44846</v>
      </c>
      <c r="B4676">
        <v>32.450000000000003</v>
      </c>
      <c r="C4676">
        <v>32.729999999999997</v>
      </c>
      <c r="D4676">
        <v>9.4468999999999994</v>
      </c>
      <c r="E4676">
        <v>7.859</v>
      </c>
      <c r="F4676" t="str">
        <f>IFERROR(VLOOKUP(A4676,#REF!,5,0),"")</f>
        <v/>
      </c>
      <c r="G4676" t="str">
        <f>IFERROR(VLOOKUP($A4676,#REF!,5,0),"")</f>
        <v/>
      </c>
      <c r="H4676">
        <v>19720.027817999999</v>
      </c>
      <c r="I4676">
        <v>16405.010563</v>
      </c>
      <c r="J4676">
        <f>(1/(1-91/360*VLOOKUP($A4676,Tbills!$B$4:$C$974,2,1)/100))^((1)/91)-1</f>
        <v>7.7221119737957977E-5</v>
      </c>
      <c r="M4676">
        <f>M4675*(1-M$1+J4676)^($A4676-$A4675)*(2-I4676/I4675)</f>
        <v>24.899767856547918</v>
      </c>
    </row>
    <row r="4677" spans="1:13" x14ac:dyDescent="0.25">
      <c r="A4677" s="1">
        <v>44847</v>
      </c>
      <c r="B4677">
        <v>33.630000000000003</v>
      </c>
      <c r="C4677">
        <v>33.36</v>
      </c>
      <c r="D4677">
        <v>9.1966999999999999</v>
      </c>
      <c r="E4677">
        <v>7.6501000000000001</v>
      </c>
      <c r="F4677" t="str">
        <f>IFERROR(VLOOKUP(A4677,#REF!,5,0),"")</f>
        <v/>
      </c>
      <c r="G4677" t="str">
        <f>IFERROR(VLOOKUP($A4677,#REF!,5,0),"")</f>
        <v/>
      </c>
      <c r="H4677">
        <v>19300.631582999998</v>
      </c>
      <c r="I4677">
        <v>16054.587995</v>
      </c>
      <c r="J4677">
        <f>(1/(1-91/360*VLOOKUP($A4677,Tbills!$B$4:$C$974,2,1)/100))^((1)/91)-1</f>
        <v>7.7221119737957977E-5</v>
      </c>
      <c r="M4677">
        <f>M4676*(1-M$1+J4677)^($A4677-$A4676)*(2-I4677/I4676)</f>
        <v>25.432667654744296</v>
      </c>
    </row>
    <row r="4678" spans="1:13" x14ac:dyDescent="0.25">
      <c r="A4678" s="1">
        <v>44848</v>
      </c>
      <c r="B4678">
        <v>33.57</v>
      </c>
      <c r="C4678">
        <v>33.130000000000003</v>
      </c>
      <c r="D4678">
        <v>9.3846000000000007</v>
      </c>
      <c r="E4678">
        <v>7.8056999999999999</v>
      </c>
      <c r="F4678" t="str">
        <f>IFERROR(VLOOKUP(A4678,#REF!,5,0),"")</f>
        <v/>
      </c>
      <c r="G4678" t="str">
        <f>IFERROR(VLOOKUP($A4678,#REF!,5,0),"")</f>
        <v/>
      </c>
      <c r="H4678">
        <v>19638.908811000001</v>
      </c>
      <c r="I4678">
        <v>16334.400264</v>
      </c>
      <c r="J4678">
        <f>(1/(1-91/360*VLOOKUP($A4678,Tbills!$B$4:$C$974,2,1)/100))^((1)/91)-1</f>
        <v>7.7221119737957977E-5</v>
      </c>
      <c r="M4678">
        <f>M4677*(1-M$1+J4678)^($A4678-$A4677)*(2-I4678/I4677)</f>
        <v>24.990412116800531</v>
      </c>
    </row>
    <row r="4679" spans="1:13" x14ac:dyDescent="0.25">
      <c r="A4679" s="1">
        <v>44851</v>
      </c>
      <c r="B4679">
        <v>31.94</v>
      </c>
      <c r="C4679">
        <v>31.8</v>
      </c>
      <c r="D4679">
        <v>9.1760000000000002</v>
      </c>
      <c r="E4679">
        <v>7.6299000000000001</v>
      </c>
      <c r="F4679" t="str">
        <f>IFERROR(VLOOKUP(A4679,#REF!,5,0),"")</f>
        <v/>
      </c>
      <c r="G4679" t="str">
        <f>IFERROR(VLOOKUP($A4679,#REF!,5,0),"")</f>
        <v/>
      </c>
      <c r="H4679">
        <v>19356.948903</v>
      </c>
      <c r="I4679">
        <v>16095.084036</v>
      </c>
      <c r="J4679">
        <f>(1/(1-91/360*VLOOKUP($A4679,Tbills!$B$4:$C$974,2,1)/100))^((1)/91)-1</f>
        <v>7.7221119737957977E-5</v>
      </c>
      <c r="M4679">
        <f>M4678*(1-M$1+J4679)^($A4679-$A4678)*(2-I4679/I4678)</f>
        <v>25.359608838608537</v>
      </c>
    </row>
    <row r="4680" spans="1:13" x14ac:dyDescent="0.25">
      <c r="A4680" s="1">
        <v>44852</v>
      </c>
      <c r="B4680">
        <v>32.020000000000003</v>
      </c>
      <c r="C4680">
        <v>32.450000000000003</v>
      </c>
      <c r="D4680">
        <v>8.9666999999999994</v>
      </c>
      <c r="E4680">
        <v>7.4550999999999998</v>
      </c>
      <c r="F4680" t="str">
        <f>IFERROR(VLOOKUP(A4680,#REF!,5,0),"")</f>
        <v/>
      </c>
      <c r="G4680" t="str">
        <f>IFERROR(VLOOKUP($A4680,#REF!,5,0),"")</f>
        <v/>
      </c>
      <c r="H4680">
        <v>19097.689756</v>
      </c>
      <c r="I4680">
        <v>15877.936637000001</v>
      </c>
      <c r="J4680">
        <f>(1/(1-91/360*VLOOKUP($A4680,Tbills!$B$4:$C$974,2,1)/100))^((1)/91)-1</f>
        <v>7.7221119737957977E-5</v>
      </c>
      <c r="M4680">
        <f>M4679*(1-M$1+J4680)^($A4680-$A4679)*(2-I4680/I4679)</f>
        <v>25.702783008851142</v>
      </c>
    </row>
    <row r="4681" spans="1:13" x14ac:dyDescent="0.25">
      <c r="A4681" s="1">
        <v>44853</v>
      </c>
      <c r="B4681">
        <v>31.37</v>
      </c>
      <c r="C4681">
        <v>31.74</v>
      </c>
      <c r="D4681">
        <v>9.0410000000000004</v>
      </c>
      <c r="E4681">
        <v>7.5162000000000004</v>
      </c>
      <c r="F4681" t="str">
        <f>IFERROR(VLOOKUP(A4681,#REF!,5,0),"")</f>
        <v/>
      </c>
      <c r="G4681" t="str">
        <f>IFERROR(VLOOKUP($A4681,#REF!,5,0),"")</f>
        <v/>
      </c>
      <c r="H4681">
        <v>19149.471642</v>
      </c>
      <c r="I4681">
        <v>15919.433332000001</v>
      </c>
      <c r="J4681">
        <f>(1/(1-91/360*VLOOKUP($A4681,Tbills!$B$4:$C$974,2,1)/100))^((1)/91)-1</f>
        <v>7.7221119737957977E-5</v>
      </c>
      <c r="M4681">
        <f>M4680*(1-M$1+J4681)^($A4681-$A4680)*(2-I4681/I4680)</f>
        <v>25.636640702870462</v>
      </c>
    </row>
    <row r="4682" spans="1:13" x14ac:dyDescent="0.25">
      <c r="A4682" s="1">
        <v>44854</v>
      </c>
      <c r="B4682">
        <v>30.5</v>
      </c>
      <c r="C4682">
        <v>30.98</v>
      </c>
      <c r="D4682">
        <v>8.9164999999999992</v>
      </c>
      <c r="E4682">
        <v>7.4119000000000002</v>
      </c>
      <c r="F4682" t="str">
        <f>IFERROR(VLOOKUP(A4682,#REF!,5,0),"")</f>
        <v/>
      </c>
      <c r="G4682" t="str">
        <f>IFERROR(VLOOKUP($A4682,#REF!,5,0),"")</f>
        <v/>
      </c>
      <c r="H4682">
        <v>19158.221925000002</v>
      </c>
      <c r="I4682">
        <v>15925.148513</v>
      </c>
      <c r="J4682">
        <f>(1/(1-91/360*VLOOKUP($A4682,Tbills!$B$4:$C$974,2,1)/100))^((1)/91)-1</f>
        <v>7.7221119737957977E-5</v>
      </c>
      <c r="M4682">
        <f>M4681*(1-M$1+J4682)^($A4682-$A4681)*(2-I4682/I4681)</f>
        <v>25.628468095950179</v>
      </c>
    </row>
    <row r="4683" spans="1:13" x14ac:dyDescent="0.25">
      <c r="A4683" s="1">
        <v>44855</v>
      </c>
      <c r="B4683">
        <v>30.76</v>
      </c>
      <c r="C4683">
        <v>31.35</v>
      </c>
      <c r="D4683">
        <v>8.9213000000000005</v>
      </c>
      <c r="E4683">
        <v>7.4150999999999998</v>
      </c>
      <c r="F4683" t="str">
        <f>IFERROR(VLOOKUP(A4683,#REF!,5,0),"")</f>
        <v/>
      </c>
      <c r="G4683" t="str">
        <f>IFERROR(VLOOKUP($A4683,#REF!,5,0),"")</f>
        <v/>
      </c>
      <c r="H4683">
        <v>19095.059342</v>
      </c>
      <c r="I4683">
        <v>15870.946886</v>
      </c>
      <c r="J4683">
        <f>(1/(1-91/360*VLOOKUP($A4683,Tbills!$B$4:$C$974,2,1)/100))^((1)/91)-1</f>
        <v>7.7221119737957977E-5</v>
      </c>
      <c r="M4683">
        <f>M4682*(1-M$1+J4683)^($A4683-$A4682)*(2-I4683/I4682)</f>
        <v>25.716729871472733</v>
      </c>
    </row>
    <row r="4684" spans="1:13" x14ac:dyDescent="0.25">
      <c r="A4684" s="1">
        <v>44858</v>
      </c>
      <c r="B4684">
        <v>29.98</v>
      </c>
      <c r="C4684">
        <v>30.81</v>
      </c>
      <c r="D4684">
        <v>8.7487999999999992</v>
      </c>
      <c r="E4684">
        <v>7.2693000000000003</v>
      </c>
      <c r="F4684" t="str">
        <f>IFERROR(VLOOKUP(A4684,#REF!,5,0),"")</f>
        <v/>
      </c>
      <c r="G4684" t="str">
        <f>IFERROR(VLOOKUP($A4684,#REF!,5,0),"")</f>
        <v/>
      </c>
      <c r="H4684">
        <v>18948.413054000001</v>
      </c>
      <c r="I4684">
        <v>15743.983532</v>
      </c>
      <c r="J4684">
        <f>(1/(1-91/360*VLOOKUP($A4684,Tbills!$B$4:$C$974,2,1)/100))^((1)/91)-1</f>
        <v>7.7221119737957977E-5</v>
      </c>
      <c r="M4684">
        <f>M4683*(1-M$1+J4684)^($A4684-$A4683)*(2-I4684/I4683)</f>
        <v>25.925585952666665</v>
      </c>
    </row>
    <row r="4685" spans="1:13" x14ac:dyDescent="0.25">
      <c r="A4685" s="1">
        <v>44859</v>
      </c>
      <c r="B4685">
        <v>29.69</v>
      </c>
      <c r="C4685">
        <v>30.47</v>
      </c>
      <c r="D4685">
        <v>8.4156999999999993</v>
      </c>
      <c r="E4685">
        <v>6.9916999999999998</v>
      </c>
      <c r="F4685" t="str">
        <f>IFERROR(VLOOKUP(A4685,#REF!,5,0),"")</f>
        <v/>
      </c>
      <c r="G4685" t="str">
        <f>IFERROR(VLOOKUP($A4685,#REF!,5,0),"")</f>
        <v/>
      </c>
      <c r="H4685">
        <v>18586.807133999999</v>
      </c>
      <c r="I4685">
        <v>15441.85118</v>
      </c>
      <c r="J4685">
        <f>(1/(1-91/360*VLOOKUP($A4685,Tbills!$B$4:$C$974,2,1)/100))^((1)/91)-1</f>
        <v>7.7221119737957977E-5</v>
      </c>
      <c r="M4685">
        <f>M4684*(1-M$1+J4685)^($A4685-$A4684)*(2-I4685/I4684)</f>
        <v>26.424169816703991</v>
      </c>
    </row>
    <row r="4686" spans="1:13" x14ac:dyDescent="0.25">
      <c r="A4686" s="1">
        <v>44860</v>
      </c>
      <c r="B4686">
        <v>29.85</v>
      </c>
      <c r="C4686">
        <v>30.33</v>
      </c>
      <c r="D4686">
        <v>8.2234999999999996</v>
      </c>
      <c r="E4686">
        <v>6.8312999999999997</v>
      </c>
      <c r="F4686" t="str">
        <f>IFERROR(VLOOKUP(A4686,#REF!,5,0),"")</f>
        <v/>
      </c>
      <c r="G4686" t="str">
        <f>IFERROR(VLOOKUP($A4686,#REF!,5,0),"")</f>
        <v/>
      </c>
      <c r="H4686">
        <v>18373.867738000001</v>
      </c>
      <c r="I4686">
        <v>15263.295308999999</v>
      </c>
      <c r="J4686">
        <f>(1/(1-91/360*VLOOKUP($A4686,Tbills!$B$4:$C$974,2,1)/100))^((1)/91)-1</f>
        <v>7.7221119737957977E-5</v>
      </c>
      <c r="M4686">
        <f>M4685*(1-M$1+J4686)^($A4686-$A4685)*(2-I4686/I4685)</f>
        <v>26.730790944972913</v>
      </c>
    </row>
    <row r="4687" spans="1:13" x14ac:dyDescent="0.25">
      <c r="A4687" s="1">
        <v>44861</v>
      </c>
      <c r="B4687">
        <v>28.46</v>
      </c>
      <c r="C4687">
        <v>29.29</v>
      </c>
      <c r="D4687">
        <v>8.0642999999999994</v>
      </c>
      <c r="E4687">
        <v>6.6984000000000004</v>
      </c>
      <c r="F4687" t="str">
        <f>IFERROR(VLOOKUP(A4687,#REF!,5,0),"")</f>
        <v/>
      </c>
      <c r="G4687" t="str">
        <f>IFERROR(VLOOKUP($A4687,#REF!,5,0),"")</f>
        <v/>
      </c>
      <c r="H4687">
        <v>18282.806644</v>
      </c>
      <c r="I4687">
        <v>15186.022685</v>
      </c>
      <c r="J4687">
        <f>(1/(1-91/360*VLOOKUP($A4687,Tbills!$B$4:$C$974,2,1)/100))^((1)/91)-1</f>
        <v>7.7221119737957977E-5</v>
      </c>
      <c r="M4687">
        <f>M4686*(1-M$1+J4687)^($A4687-$A4686)*(2-I4687/I4686)</f>
        <v>26.86720036556353</v>
      </c>
    </row>
    <row r="4688" spans="1:13" x14ac:dyDescent="0.25">
      <c r="A4688" s="1">
        <v>44862</v>
      </c>
      <c r="B4688">
        <v>27.28</v>
      </c>
      <c r="C4688">
        <v>28.46</v>
      </c>
      <c r="D4688">
        <v>7.8826999999999998</v>
      </c>
      <c r="E4688">
        <v>6.5468000000000002</v>
      </c>
      <c r="F4688" t="str">
        <f>IFERROR(VLOOKUP(A4688,#REF!,5,0),"")</f>
        <v/>
      </c>
      <c r="G4688" t="str">
        <f>IFERROR(VLOOKUP($A4688,#REF!,5,0),"")</f>
        <v/>
      </c>
      <c r="H4688">
        <v>17990.794899</v>
      </c>
      <c r="I4688">
        <v>14941.776545000001</v>
      </c>
      <c r="J4688">
        <f>(1/(1-91/360*VLOOKUP($A4688,Tbills!$B$4:$C$974,2,1)/100))^((1)/91)-1</f>
        <v>7.7221119737957977E-5</v>
      </c>
      <c r="M4688">
        <f>M4687*(1-M$1+J4688)^($A4688-$A4687)*(2-I4688/I4687)</f>
        <v>27.30042045166104</v>
      </c>
    </row>
    <row r="4689" spans="1:13" x14ac:dyDescent="0.25">
      <c r="A4689" s="1">
        <v>44865</v>
      </c>
      <c r="B4689">
        <v>27.39</v>
      </c>
      <c r="C4689">
        <v>28.28</v>
      </c>
      <c r="D4689">
        <v>7.7565</v>
      </c>
      <c r="E4689">
        <v>6.4398</v>
      </c>
      <c r="F4689" t="str">
        <f>IFERROR(VLOOKUP(A4689,#REF!,5,0),"")</f>
        <v/>
      </c>
      <c r="G4689" t="str">
        <f>IFERROR(VLOOKUP($A4689,#REF!,5,0),"")</f>
        <v/>
      </c>
      <c r="H4689">
        <v>17934.761469000001</v>
      </c>
      <c r="I4689">
        <v>14890.232688</v>
      </c>
      <c r="J4689">
        <f>(1/(1-91/360*VLOOKUP($A4689,Tbills!$B$4:$C$974,2,1)/100))^((1)/91)-1</f>
        <v>7.7221119737957977E-5</v>
      </c>
      <c r="M4689">
        <f>M4688*(1-M$1+J4689)^($A4689-$A4688)*(2-I4689/I4688)</f>
        <v>27.397904052475869</v>
      </c>
    </row>
    <row r="4690" spans="1:13" x14ac:dyDescent="0.25">
      <c r="A4690" s="1">
        <v>44866</v>
      </c>
      <c r="B4690">
        <v>25.75</v>
      </c>
      <c r="C4690">
        <v>26.9</v>
      </c>
      <c r="D4690">
        <v>7.6650999999999998</v>
      </c>
      <c r="E4690">
        <v>6.3632</v>
      </c>
      <c r="F4690" t="str">
        <f>IFERROR(VLOOKUP(A4690,#REF!,5,0),"")</f>
        <v/>
      </c>
      <c r="G4690" t="str">
        <f>IFERROR(VLOOKUP($A4690,#REF!,5,0),"")</f>
        <v/>
      </c>
      <c r="H4690">
        <v>17717.435299000001</v>
      </c>
      <c r="I4690">
        <v>14708.135899000001</v>
      </c>
      <c r="J4690">
        <f>(1/(1-91/360*VLOOKUP($A4690,Tbills!$B$4:$C$974,2,1)/100))^((1)/91)-1</f>
        <v>7.7221119737957977E-5</v>
      </c>
      <c r="M4690">
        <f>M4689*(1-M$1+J4690)^($A4690-$A4689)*(2-I4690/I4689)</f>
        <v>27.734076457296315</v>
      </c>
    </row>
    <row r="4691" spans="1:13" x14ac:dyDescent="0.25">
      <c r="A4691" s="1">
        <v>44867</v>
      </c>
      <c r="B4691">
        <v>25.88</v>
      </c>
      <c r="C4691">
        <v>26.92</v>
      </c>
      <c r="D4691">
        <v>7.8897000000000004</v>
      </c>
      <c r="E4691">
        <v>6.5488999999999997</v>
      </c>
      <c r="F4691" t="str">
        <f>IFERROR(VLOOKUP(A4691,#REF!,5,0),"")</f>
        <v/>
      </c>
      <c r="G4691" t="str">
        <f>IFERROR(VLOOKUP($A4691,#REF!,5,0),"")</f>
        <v/>
      </c>
      <c r="H4691">
        <v>17960.032805999999</v>
      </c>
      <c r="I4691">
        <v>14907.885668000001</v>
      </c>
      <c r="J4691">
        <f>(1/(1-91/360*VLOOKUP($A4691,Tbills!$B$4:$C$974,2,1)/100))^((1)/91)-1</f>
        <v>7.7221119737957977E-5</v>
      </c>
      <c r="M4691">
        <f>M4690*(1-M$1+J4691)^($A4691-$A4690)*(2-I4691/I4690)</f>
        <v>27.35852337221073</v>
      </c>
    </row>
    <row r="4692" spans="1:13" x14ac:dyDescent="0.25">
      <c r="A4692" s="1">
        <v>44868</v>
      </c>
      <c r="B4692">
        <v>25.81</v>
      </c>
      <c r="C4692">
        <v>26.69</v>
      </c>
      <c r="D4692">
        <v>7.6886999999999999</v>
      </c>
      <c r="E4692">
        <v>6.3814000000000002</v>
      </c>
      <c r="F4692" t="str">
        <f>IFERROR(VLOOKUP(A4692,#REF!,5,0),"")</f>
        <v/>
      </c>
      <c r="G4692" t="str">
        <f>IFERROR(VLOOKUP($A4692,#REF!,5,0),"")</f>
        <v/>
      </c>
      <c r="H4692">
        <v>17703.716185000001</v>
      </c>
      <c r="I4692">
        <v>14693.462810999999</v>
      </c>
      <c r="J4692">
        <f>(1/(1-91/360*VLOOKUP($A4692,Tbills!$B$4:$C$974,2,1)/100))^((1)/91)-1</f>
        <v>7.7221119737957977E-5</v>
      </c>
      <c r="M4692">
        <f>M4691*(1-M$1+J4692)^($A4692-$A4691)*(2-I4692/I4691)</f>
        <v>27.753142635266212</v>
      </c>
    </row>
    <row r="4693" spans="1:13" x14ac:dyDescent="0.25">
      <c r="A4693" s="1">
        <v>44869</v>
      </c>
      <c r="B4693">
        <v>25.86</v>
      </c>
      <c r="C4693">
        <v>27.22</v>
      </c>
      <c r="D4693">
        <v>7.6264000000000003</v>
      </c>
      <c r="E4693">
        <v>6.3289999999999997</v>
      </c>
      <c r="F4693" t="str">
        <f>IFERROR(VLOOKUP(A4693,#REF!,5,0),"")</f>
        <v/>
      </c>
      <c r="G4693" t="str">
        <f>IFERROR(VLOOKUP($A4693,#REF!,5,0),"")</f>
        <v/>
      </c>
      <c r="H4693">
        <v>17469.561285</v>
      </c>
      <c r="I4693">
        <v>14497.452589</v>
      </c>
      <c r="J4693">
        <f>(1/(1-91/360*VLOOKUP($A4693,Tbills!$B$4:$C$974,2,1)/100))^((1)/91)-1</f>
        <v>7.7221119737957977E-5</v>
      </c>
      <c r="M4693">
        <f>M4692*(1-M$1+J4693)^($A4693-$A4692)*(2-I4693/I4692)</f>
        <v>28.124500016435857</v>
      </c>
    </row>
    <row r="4694" spans="1:13" x14ac:dyDescent="0.25">
      <c r="A4694" s="1">
        <v>44872</v>
      </c>
      <c r="B4694">
        <v>25.3</v>
      </c>
      <c r="C4694">
        <v>26.7</v>
      </c>
      <c r="D4694">
        <v>7.5255999999999998</v>
      </c>
      <c r="E4694">
        <v>6.2431999999999999</v>
      </c>
      <c r="F4694" t="str">
        <f>IFERROR(VLOOKUP(A4694,#REF!,5,0),"")</f>
        <v/>
      </c>
      <c r="G4694" t="str">
        <f>IFERROR(VLOOKUP($A4694,#REF!,5,0),"")</f>
        <v/>
      </c>
      <c r="H4694">
        <v>17405.599021999999</v>
      </c>
      <c r="I4694">
        <v>14439.428905000001</v>
      </c>
      <c r="J4694">
        <f>(1/(1-91/360*VLOOKUP($A4694,Tbills!$B$4:$C$974,2,1)/100))^((1)/91)-1</f>
        <v>7.7221119737957977E-5</v>
      </c>
      <c r="M4694">
        <f>M4693*(1-M$1+J4694)^($A4694-$A4693)*(2-I4694/I4693)</f>
        <v>28.240472206594209</v>
      </c>
    </row>
    <row r="4695" spans="1:13" x14ac:dyDescent="0.25">
      <c r="A4695" s="1">
        <v>44873</v>
      </c>
      <c r="B4695">
        <v>24.55</v>
      </c>
      <c r="C4695">
        <v>26.39</v>
      </c>
      <c r="D4695">
        <v>7.7537000000000003</v>
      </c>
      <c r="E4695">
        <v>6.4317000000000002</v>
      </c>
      <c r="F4695" t="str">
        <f>IFERROR(VLOOKUP(A4695,#REF!,5,0),"")</f>
        <v/>
      </c>
      <c r="G4695" t="str">
        <f>IFERROR(VLOOKUP($A4695,#REF!,5,0),"")</f>
        <v/>
      </c>
      <c r="H4695">
        <v>17626.966637000001</v>
      </c>
      <c r="I4695">
        <v>14621.431215000001</v>
      </c>
      <c r="J4695">
        <f>(1/(1-91/360*VLOOKUP($A4695,Tbills!$B$4:$C$974,2,1)/100))^((1)/91)-1</f>
        <v>7.7221119737957977E-5</v>
      </c>
      <c r="M4695">
        <f>M4694*(1-M$1+J4695)^($A4695-$A4694)*(2-I4695/I4694)</f>
        <v>27.88563606965387</v>
      </c>
    </row>
    <row r="4696" spans="1:13" x14ac:dyDescent="0.25">
      <c r="A4696" s="1">
        <v>44874</v>
      </c>
      <c r="B4696">
        <v>24.35</v>
      </c>
      <c r="C4696">
        <v>26.26</v>
      </c>
      <c r="D4696">
        <v>7.9912000000000001</v>
      </c>
      <c r="E4696">
        <v>6.6280000000000001</v>
      </c>
      <c r="F4696" t="str">
        <f>IFERROR(VLOOKUP(A4696,#REF!,5,0),"")</f>
        <v/>
      </c>
      <c r="G4696" t="str">
        <f>IFERROR(VLOOKUP($A4696,#REF!,5,0),"")</f>
        <v/>
      </c>
      <c r="H4696">
        <v>18035.833476</v>
      </c>
      <c r="I4696">
        <v>14958.921375</v>
      </c>
      <c r="J4696">
        <f>(1/(1-91/360*VLOOKUP($A4696,Tbills!$B$4:$C$974,2,1)/100))^((1)/91)-1</f>
        <v>7.7221119737957977E-5</v>
      </c>
      <c r="M4696">
        <f>M4695*(1-M$1+J4696)^($A4696-$A4695)*(2-I4696/I4695)</f>
        <v>27.243079165522751</v>
      </c>
    </row>
    <row r="4697" spans="1:13" x14ac:dyDescent="0.25">
      <c r="A4697" s="1">
        <v>44875</v>
      </c>
      <c r="B4697">
        <v>25.54</v>
      </c>
      <c r="C4697">
        <v>27.1</v>
      </c>
      <c r="D4697">
        <v>7.5472999999999999</v>
      </c>
      <c r="E4697">
        <v>6.2591000000000001</v>
      </c>
      <c r="F4697" t="str">
        <f>IFERROR(VLOOKUP(A4697,#REF!,5,0),"")</f>
        <v/>
      </c>
      <c r="G4697" t="str">
        <f>IFERROR(VLOOKUP($A4697,#REF!,5,0),"")</f>
        <v/>
      </c>
      <c r="H4697">
        <v>17575.948504</v>
      </c>
      <c r="I4697">
        <v>14575.792705</v>
      </c>
      <c r="J4697">
        <f>(1/(1-91/360*VLOOKUP($A4697,Tbills!$B$4:$C$974,2,1)/100))^((1)/91)-1</f>
        <v>7.7221119737957977E-5</v>
      </c>
      <c r="M4697">
        <f>M4696*(1-M$1+J4697)^($A4697-$A4696)*(2-I4697/I4696)</f>
        <v>27.941954516121612</v>
      </c>
    </row>
    <row r="4698" spans="1:13" x14ac:dyDescent="0.25">
      <c r="A4698" s="1">
        <v>44876</v>
      </c>
      <c r="B4698">
        <v>26.09</v>
      </c>
      <c r="C4698">
        <v>27.91</v>
      </c>
      <c r="D4698">
        <v>7.4593999999999996</v>
      </c>
      <c r="E4698">
        <v>6.1855000000000002</v>
      </c>
      <c r="F4698" t="str">
        <f>IFERROR(VLOOKUP(A4698,#REF!,5,0),"")</f>
        <v/>
      </c>
      <c r="G4698" t="str">
        <f>IFERROR(VLOOKUP($A4698,#REF!,5,0),"")</f>
        <v/>
      </c>
      <c r="H4698">
        <v>17691.726888000001</v>
      </c>
      <c r="I4698">
        <v>14670.131143000001</v>
      </c>
      <c r="J4698">
        <f>(1/(1-91/360*VLOOKUP($A4698,Tbills!$B$4:$C$974,2,1)/100))^((1)/91)-1</f>
        <v>7.7221119737957977E-5</v>
      </c>
      <c r="M4698">
        <f>M4697*(1-M$1+J4698)^($A4698-$A4697)*(2-I4698/I4697)</f>
        <v>27.762223658641421</v>
      </c>
    </row>
    <row r="4699" spans="1:13" x14ac:dyDescent="0.25">
      <c r="A4699" s="1">
        <v>44879</v>
      </c>
      <c r="B4699">
        <v>23.53</v>
      </c>
      <c r="C4699">
        <v>26.18</v>
      </c>
      <c r="D4699">
        <v>7.4528999999999996</v>
      </c>
      <c r="E4699">
        <v>6.1779999999999999</v>
      </c>
      <c r="F4699" t="str">
        <f>IFERROR(VLOOKUP(A4699,#REF!,5,0),"")</f>
        <v/>
      </c>
      <c r="G4699" t="str">
        <f>IFERROR(VLOOKUP($A4699,#REF!,5,0),"")</f>
        <v/>
      </c>
      <c r="H4699">
        <v>17767.031092000001</v>
      </c>
      <c r="I4699">
        <v>14727.510005</v>
      </c>
      <c r="J4699">
        <f>(1/(1-91/360*VLOOKUP($A4699,Tbills!$B$4:$C$974,2,1)/100))^((1)/91)-1</f>
        <v>7.7221119737957977E-5</v>
      </c>
      <c r="M4699">
        <f>M4698*(1-M$1+J4699)^($A4699-$A4698)*(2-I4699/I4698)</f>
        <v>27.656976123354752</v>
      </c>
    </row>
    <row r="4700" spans="1:13" x14ac:dyDescent="0.25">
      <c r="A4700" s="1">
        <v>44880</v>
      </c>
      <c r="B4700">
        <v>22.52</v>
      </c>
      <c r="C4700">
        <v>25.74</v>
      </c>
      <c r="D4700">
        <v>7.5612000000000004</v>
      </c>
      <c r="E4700">
        <v>6.2670000000000003</v>
      </c>
      <c r="F4700" t="str">
        <f>IFERROR(VLOOKUP(A4700,#REF!,5,0),"")</f>
        <v/>
      </c>
      <c r="G4700" t="str">
        <f>IFERROR(VLOOKUP($A4700,#REF!,5,0),"")</f>
        <v/>
      </c>
      <c r="H4700">
        <v>17835.291080999999</v>
      </c>
      <c r="I4700">
        <v>14782.397899</v>
      </c>
      <c r="J4700">
        <f>(1/(1-91/360*VLOOKUP($A4700,Tbills!$B$4:$C$974,2,1)/100))^((1)/91)-1</f>
        <v>7.7221119737957977E-5</v>
      </c>
      <c r="M4700">
        <f>M4699*(1-M$1+J4700)^($A4700-$A4699)*(2-I4700/I4699)</f>
        <v>27.555010083640262</v>
      </c>
    </row>
    <row r="4701" spans="1:13" x14ac:dyDescent="0.25">
      <c r="A4701" s="1">
        <v>44881</v>
      </c>
      <c r="B4701">
        <v>23.73</v>
      </c>
      <c r="C4701">
        <v>26.13</v>
      </c>
      <c r="D4701">
        <v>7.3577000000000004</v>
      </c>
      <c r="E4701">
        <v>6.0975999999999999</v>
      </c>
      <c r="F4701" t="str">
        <f>IFERROR(VLOOKUP(A4701,#REF!,5,0),"")</f>
        <v/>
      </c>
      <c r="G4701" t="str">
        <f>IFERROR(VLOOKUP($A4701,#REF!,5,0),"")</f>
        <v/>
      </c>
      <c r="H4701">
        <v>17691.543571999999</v>
      </c>
      <c r="I4701">
        <v>14661.555132</v>
      </c>
      <c r="J4701">
        <f>(1/(1-91/360*VLOOKUP($A4701,Tbills!$B$4:$C$974,2,1)/100))^((1)/91)-1</f>
        <v>7.7221119737957977E-5</v>
      </c>
      <c r="M4701">
        <f>M4700*(1-M$1+J4701)^($A4701-$A4700)*(2-I4701/I4700)</f>
        <v>27.781383806917141</v>
      </c>
    </row>
    <row r="4702" spans="1:13" x14ac:dyDescent="0.25">
      <c r="A4702" s="1">
        <v>44882</v>
      </c>
      <c r="B4702">
        <v>24.54</v>
      </c>
      <c r="C4702">
        <v>26.59</v>
      </c>
      <c r="D4702">
        <v>7.2758000000000003</v>
      </c>
      <c r="E4702">
        <v>6.0289999999999999</v>
      </c>
      <c r="F4702" t="str">
        <f>IFERROR(VLOOKUP(A4702,#REF!,5,0),"")</f>
        <v/>
      </c>
      <c r="G4702" t="str">
        <f>IFERROR(VLOOKUP($A4702,#REF!,5,0),"")</f>
        <v/>
      </c>
      <c r="H4702">
        <v>17622.778812</v>
      </c>
      <c r="I4702">
        <v>14602.880719999999</v>
      </c>
      <c r="J4702">
        <f>(1/(1-91/360*VLOOKUP($A4702,Tbills!$B$4:$C$974,2,1)/100))^((1)/91)-1</f>
        <v>7.7221119737957977E-5</v>
      </c>
      <c r="M4702">
        <f>M4701*(1-M$1+J4702)^($A4702-$A4701)*(2-I4702/I4701)</f>
        <v>27.893685012829092</v>
      </c>
    </row>
    <row r="4703" spans="1:13" x14ac:dyDescent="0.25">
      <c r="A4703" s="1">
        <v>44883</v>
      </c>
      <c r="B4703">
        <v>24.11</v>
      </c>
      <c r="C4703">
        <v>26.03</v>
      </c>
      <c r="D4703">
        <v>7.2053000000000003</v>
      </c>
      <c r="E4703">
        <v>5.9699</v>
      </c>
      <c r="F4703" t="str">
        <f>IFERROR(VLOOKUP(A4703,#REF!,5,0),"")</f>
        <v/>
      </c>
      <c r="G4703" t="str">
        <f>IFERROR(VLOOKUP($A4703,#REF!,5,0),"")</f>
        <v/>
      </c>
      <c r="H4703">
        <v>17542.021885999999</v>
      </c>
      <c r="I4703">
        <v>14534.268142000001</v>
      </c>
      <c r="J4703">
        <f>(1/(1-91/360*VLOOKUP($A4703,Tbills!$B$4:$C$974,2,1)/100))^((1)/91)-1</f>
        <v>7.7221119737957977E-5</v>
      </c>
      <c r="M4703">
        <f>M4702*(1-M$1+J4703)^($A4703-$A4702)*(2-I4703/I4702)</f>
        <v>28.025872863549317</v>
      </c>
    </row>
    <row r="4704" spans="1:13" x14ac:dyDescent="0.25">
      <c r="A4704" s="1">
        <v>44886</v>
      </c>
      <c r="B4704">
        <v>23.93</v>
      </c>
      <c r="C4704">
        <v>25.83</v>
      </c>
      <c r="D4704">
        <v>7.0090000000000003</v>
      </c>
      <c r="E4704">
        <v>5.8052000000000001</v>
      </c>
      <c r="F4704" t="str">
        <f>IFERROR(VLOOKUP(A4704,#REF!,5,0),"")</f>
        <v/>
      </c>
      <c r="G4704" t="str">
        <f>IFERROR(VLOOKUP($A4704,#REF!,5,0),"")</f>
        <v/>
      </c>
      <c r="H4704">
        <v>17294.419178</v>
      </c>
      <c r="I4704">
        <v>14324.059389</v>
      </c>
      <c r="J4704">
        <f>(1/(1-91/360*VLOOKUP($A4704,Tbills!$B$4:$C$974,2,1)/100))^((1)/91)-1</f>
        <v>7.7221119737957977E-5</v>
      </c>
      <c r="M4704">
        <f>M4703*(1-M$1+J4704)^($A4704-$A4703)*(2-I4704/I4703)</f>
        <v>28.434642266669652</v>
      </c>
    </row>
    <row r="4705" spans="1:13" x14ac:dyDescent="0.25">
      <c r="A4705" s="1">
        <v>44887</v>
      </c>
      <c r="B4705">
        <v>23.12</v>
      </c>
      <c r="C4705">
        <v>25.33</v>
      </c>
      <c r="D4705">
        <v>6.7685000000000004</v>
      </c>
      <c r="E4705">
        <v>5.6052999999999997</v>
      </c>
      <c r="F4705" t="str">
        <f>IFERROR(VLOOKUP(A4705,#REF!,5,0),"")</f>
        <v/>
      </c>
      <c r="G4705" t="str">
        <f>IFERROR(VLOOKUP($A4705,#REF!,5,0),"")</f>
        <v/>
      </c>
      <c r="H4705">
        <v>16964.720483000001</v>
      </c>
      <c r="I4705">
        <v>14049.325194999999</v>
      </c>
      <c r="J4705">
        <f>(1/(1-91/360*VLOOKUP($A4705,Tbills!$B$4:$C$974,2,1)/100))^((1)/91)-1</f>
        <v>7.7221119737957977E-5</v>
      </c>
      <c r="M4705">
        <f>M4704*(1-M$1+J4705)^($A4705-$A4704)*(2-I4705/I4704)</f>
        <v>28.981182199724163</v>
      </c>
    </row>
    <row r="4706" spans="1:13" x14ac:dyDescent="0.25">
      <c r="A4706" s="1">
        <v>44888</v>
      </c>
      <c r="B4706">
        <v>22.36</v>
      </c>
      <c r="C4706">
        <v>24.72</v>
      </c>
      <c r="D4706">
        <v>6.6184000000000003</v>
      </c>
      <c r="E4706">
        <v>5.4804000000000004</v>
      </c>
      <c r="F4706" t="str">
        <f>IFERROR(VLOOKUP(A4706,#REF!,5,0),"")</f>
        <v/>
      </c>
      <c r="G4706" t="str">
        <f>IFERROR(VLOOKUP($A4706,#REF!,5,0),"")</f>
        <v/>
      </c>
      <c r="H4706">
        <v>16795.706814000001</v>
      </c>
      <c r="I4706">
        <v>13907.726409000001</v>
      </c>
      <c r="J4706">
        <f>(1/(1-91/360*VLOOKUP($A4706,Tbills!$B$4:$C$974,2,1)/100))^((1)/91)-1</f>
        <v>7.7221119737957977E-5</v>
      </c>
      <c r="M4706">
        <f>M4705*(1-M$1+J4706)^($A4706-$A4705)*(2-I4706/I4705)</f>
        <v>29.274452340671822</v>
      </c>
    </row>
    <row r="4707" spans="1:13" x14ac:dyDescent="0.25">
      <c r="A4707" s="1">
        <v>44890</v>
      </c>
      <c r="B4707">
        <v>21.29</v>
      </c>
      <c r="C4707">
        <v>23.83</v>
      </c>
      <c r="D4707">
        <v>6.6561000000000003</v>
      </c>
      <c r="E4707">
        <v>5.5103</v>
      </c>
      <c r="F4707" t="str">
        <f>IFERROR(VLOOKUP(A4707,#REF!,5,0),"")</f>
        <v/>
      </c>
      <c r="G4707" t="str">
        <f>IFERROR(VLOOKUP($A4707,#REF!,5,0),"")</f>
        <v/>
      </c>
      <c r="H4707">
        <v>16943.334225999999</v>
      </c>
      <c r="I4707">
        <v>14026.741931</v>
      </c>
      <c r="J4707">
        <f>(1/(1-91/360*VLOOKUP($A4707,Tbills!$B$4:$C$974,2,1)/100))^((1)/91)-1</f>
        <v>7.7221119737957977E-5</v>
      </c>
      <c r="M4707">
        <f>M4706*(1-M$1+J4707)^($A4707-$A4706)*(2-I4707/I4706)</f>
        <v>29.026271484742264</v>
      </c>
    </row>
    <row r="4708" spans="1:13" x14ac:dyDescent="0.25">
      <c r="A4708" s="1">
        <v>44893</v>
      </c>
      <c r="B4708">
        <v>20.350000000000001</v>
      </c>
      <c r="C4708">
        <v>23.38</v>
      </c>
      <c r="D4708">
        <v>6.9070999999999998</v>
      </c>
      <c r="E4708">
        <v>5.7161</v>
      </c>
      <c r="F4708" t="str">
        <f>IFERROR(VLOOKUP(A4708,#REF!,5,0),"")</f>
        <v/>
      </c>
      <c r="G4708" t="str">
        <f>IFERROR(VLOOKUP($A4708,#REF!,5,0),"")</f>
        <v/>
      </c>
      <c r="H4708">
        <v>17280.577154999999</v>
      </c>
      <c r="I4708">
        <v>14301.027219</v>
      </c>
      <c r="J4708">
        <f>(1/(1-91/360*VLOOKUP($A4708,Tbills!$B$4:$C$974,2,1)/100))^((1)/91)-1</f>
        <v>7.7221119737957977E-5</v>
      </c>
      <c r="M4708">
        <f>M4707*(1-M$1+J4708)^($A4708-$A4707)*(2-I4708/I4707)</f>
        <v>28.46211380485974</v>
      </c>
    </row>
    <row r="4709" spans="1:13" x14ac:dyDescent="0.25">
      <c r="A4709" s="1">
        <v>44894</v>
      </c>
      <c r="B4709">
        <v>20.5</v>
      </c>
      <c r="C4709">
        <v>23.59</v>
      </c>
      <c r="D4709">
        <v>6.8019999999999996</v>
      </c>
      <c r="E4709">
        <v>5.6284999999999998</v>
      </c>
      <c r="F4709" t="str">
        <f>IFERROR(VLOOKUP(A4709,#REF!,5,0),"")</f>
        <v/>
      </c>
      <c r="G4709" t="str">
        <f>IFERROR(VLOOKUP($A4709,#REF!,5,0),"")</f>
        <v/>
      </c>
      <c r="H4709">
        <v>17141.781877000001</v>
      </c>
      <c r="I4709">
        <v>14184.496405</v>
      </c>
      <c r="J4709">
        <f>(1/(1-91/360*VLOOKUP($A4709,Tbills!$B$4:$C$974,2,1)/100))^((1)/91)-1</f>
        <v>7.7221119737957977E-5</v>
      </c>
      <c r="M4709">
        <f>M4708*(1-M$1+J4709)^($A4709-$A4708)*(2-I4709/I4708)</f>
        <v>28.695189636728081</v>
      </c>
    </row>
    <row r="4710" spans="1:13" x14ac:dyDescent="0.25">
      <c r="A4710" s="1">
        <v>44895</v>
      </c>
      <c r="B4710">
        <v>22.21</v>
      </c>
      <c r="C4710">
        <v>24.9</v>
      </c>
      <c r="D4710">
        <v>6.5548000000000002</v>
      </c>
      <c r="E4710">
        <v>5.4233000000000002</v>
      </c>
      <c r="F4710" t="str">
        <f>IFERROR(VLOOKUP(A4710,#REF!,5,0),"")</f>
        <v/>
      </c>
      <c r="G4710" t="str">
        <f>IFERROR(VLOOKUP($A4710,#REF!,5,0),"")</f>
        <v/>
      </c>
      <c r="H4710">
        <v>16763.698001000001</v>
      </c>
      <c r="I4710">
        <v>13869.985935000001</v>
      </c>
      <c r="J4710">
        <f>(1/(1-91/360*VLOOKUP($A4710,Tbills!$B$4:$C$974,2,1)/100))^((1)/91)-1</f>
        <v>7.7221119737957977E-5</v>
      </c>
      <c r="M4710">
        <f>M4709*(1-M$1+J4710)^($A4710-$A4709)*(2-I4710/I4709)</f>
        <v>29.332623429785805</v>
      </c>
    </row>
    <row r="4711" spans="1:13" x14ac:dyDescent="0.25">
      <c r="A4711" s="1">
        <v>44896</v>
      </c>
      <c r="B4711">
        <v>21.89</v>
      </c>
      <c r="C4711">
        <v>24.65</v>
      </c>
      <c r="D4711">
        <v>6.4271000000000003</v>
      </c>
      <c r="E4711">
        <v>5.3170000000000002</v>
      </c>
      <c r="F4711" t="str">
        <f>IFERROR(VLOOKUP(A4711,#REF!,5,0),"")</f>
        <v/>
      </c>
      <c r="G4711" t="str">
        <f>IFERROR(VLOOKUP($A4711,#REF!,5,0),"")</f>
        <v/>
      </c>
      <c r="H4711">
        <v>16620.859568</v>
      </c>
      <c r="I4711">
        <v>13750.187313</v>
      </c>
      <c r="J4711">
        <f>(1/(1-91/360*VLOOKUP($A4711,Tbills!$B$4:$C$974,2,1)/100))^((1)/91)-1</f>
        <v>7.7221119737957977E-5</v>
      </c>
      <c r="M4711">
        <f>M4710*(1-M$1+J4711)^($A4711-$A4710)*(2-I4711/I4710)</f>
        <v>29.587167199747068</v>
      </c>
    </row>
    <row r="4712" spans="1:13" x14ac:dyDescent="0.25">
      <c r="A4712" s="1">
        <v>44897</v>
      </c>
      <c r="B4712">
        <v>20.58</v>
      </c>
      <c r="C4712">
        <v>23.53</v>
      </c>
      <c r="D4712">
        <v>6.3114999999999997</v>
      </c>
      <c r="E4712">
        <v>5.2206999999999999</v>
      </c>
      <c r="F4712" t="str">
        <f>IFERROR(VLOOKUP(A4712,#REF!,5,0),"")</f>
        <v/>
      </c>
      <c r="G4712" t="str">
        <f>IFERROR(VLOOKUP($A4712,#REF!,5,0),"")</f>
        <v/>
      </c>
      <c r="H4712">
        <v>16437.821596999998</v>
      </c>
      <c r="I4712">
        <v>13597.117069</v>
      </c>
      <c r="J4712">
        <f>(1/(1-91/360*VLOOKUP($A4712,Tbills!$B$4:$C$974,2,1)/100))^((1)/91)-1</f>
        <v>7.7221119737957977E-5</v>
      </c>
      <c r="M4712">
        <f>M4711*(1-M$1+J4712)^($A4712-$A4711)*(2-I4712/I4711)</f>
        <v>29.917742028563449</v>
      </c>
    </row>
    <row r="4713" spans="1:13" x14ac:dyDescent="0.25">
      <c r="A4713" s="1">
        <v>44900</v>
      </c>
      <c r="B4713">
        <v>19.84</v>
      </c>
      <c r="C4713">
        <v>23.31</v>
      </c>
      <c r="D4713">
        <v>6.44</v>
      </c>
      <c r="E4713">
        <v>5.3251999999999997</v>
      </c>
      <c r="F4713" t="str">
        <f>IFERROR(VLOOKUP(A4713,#REF!,5,0),"")</f>
        <v/>
      </c>
      <c r="G4713" t="str">
        <f>IFERROR(VLOOKUP($A4713,#REF!,5,0),"")</f>
        <v/>
      </c>
      <c r="H4713">
        <v>16600.731960000001</v>
      </c>
      <c r="I4713">
        <v>13726.991386</v>
      </c>
      <c r="J4713">
        <f>(1/(1-91/360*VLOOKUP($A4713,Tbills!$B$4:$C$974,2,1)/100))^((1)/91)-1</f>
        <v>7.7221119737957977E-5</v>
      </c>
      <c r="M4713">
        <f>M4712*(1-M$1+J4713)^($A4713-$A4712)*(2-I4713/I4712)</f>
        <v>29.635556373698723</v>
      </c>
    </row>
    <row r="4714" spans="1:13" x14ac:dyDescent="0.25">
      <c r="A4714" s="1">
        <v>44901</v>
      </c>
      <c r="B4714">
        <v>19.059999999999999</v>
      </c>
      <c r="C4714">
        <v>22.96</v>
      </c>
      <c r="D4714">
        <v>6.6139999999999999</v>
      </c>
      <c r="E4714">
        <v>5.4684999999999997</v>
      </c>
      <c r="F4714" t="str">
        <f>IFERROR(VLOOKUP(A4714,#REF!,5,0),"")</f>
        <v/>
      </c>
      <c r="G4714" t="str">
        <f>IFERROR(VLOOKUP($A4714,#REF!,5,0),"")</f>
        <v/>
      </c>
      <c r="H4714">
        <v>16668.765001</v>
      </c>
      <c r="I4714">
        <v>13781.604372</v>
      </c>
      <c r="J4714">
        <f>(1/(1-91/360*VLOOKUP($A4714,Tbills!$B$4:$C$974,2,1)/100))^((1)/91)-1</f>
        <v>7.7221119737957977E-5</v>
      </c>
      <c r="M4714">
        <f>M4713*(1-M$1+J4714)^($A4714-$A4713)*(2-I4714/I4713)</f>
        <v>29.51883862448911</v>
      </c>
    </row>
    <row r="4715" spans="1:13" x14ac:dyDescent="0.25">
      <c r="A4715" s="1">
        <v>44902</v>
      </c>
      <c r="B4715">
        <v>20.75</v>
      </c>
      <c r="C4715">
        <v>23.89</v>
      </c>
      <c r="D4715">
        <v>6.7191000000000001</v>
      </c>
      <c r="E4715">
        <v>5.5548000000000002</v>
      </c>
      <c r="F4715" t="str">
        <f>IFERROR(VLOOKUP(A4715,#REF!,5,0),"")</f>
        <v/>
      </c>
      <c r="G4715" t="str">
        <f>IFERROR(VLOOKUP($A4715,#REF!,5,0),"")</f>
        <v/>
      </c>
      <c r="H4715">
        <v>16751.975638</v>
      </c>
      <c r="I4715">
        <v>13848.752834000001</v>
      </c>
      <c r="J4715">
        <f>(1/(1-91/360*VLOOKUP($A4715,Tbills!$B$4:$C$974,2,1)/100))^((1)/91)-1</f>
        <v>7.7221119737957977E-5</v>
      </c>
      <c r="M4715">
        <f>M4714*(1-M$1+J4715)^($A4715-$A4714)*(2-I4715/I4714)</f>
        <v>29.37619513353447</v>
      </c>
    </row>
    <row r="4716" spans="1:13" x14ac:dyDescent="0.25">
      <c r="A4716" s="1">
        <v>44903</v>
      </c>
      <c r="B4716">
        <v>22.17</v>
      </c>
      <c r="C4716">
        <v>24.72</v>
      </c>
      <c r="D4716">
        <v>6.5853000000000002</v>
      </c>
      <c r="E4716">
        <v>5.4436</v>
      </c>
      <c r="F4716" t="str">
        <f>IFERROR(VLOOKUP(A4716,#REF!,5,0),"")</f>
        <v/>
      </c>
      <c r="G4716" t="str">
        <f>IFERROR(VLOOKUP($A4716,#REF!,5,0),"")</f>
        <v/>
      </c>
      <c r="H4716">
        <v>16559.418460000001</v>
      </c>
      <c r="I4716">
        <v>13687.909549</v>
      </c>
      <c r="J4716">
        <f>(1/(1-91/360*VLOOKUP($A4716,Tbills!$B$4:$C$974,2,1)/100))^((1)/91)-1</f>
        <v>7.7221119737957977E-5</v>
      </c>
      <c r="M4716">
        <f>M4715*(1-M$1+J4716)^($A4716-$A4715)*(2-I4716/I4715)</f>
        <v>29.71857414536785</v>
      </c>
    </row>
    <row r="4717" spans="1:13" x14ac:dyDescent="0.25">
      <c r="A4717" s="1">
        <v>44904</v>
      </c>
      <c r="B4717">
        <v>22.68</v>
      </c>
      <c r="C4717">
        <v>25.18</v>
      </c>
      <c r="D4717">
        <v>6.7332000000000001</v>
      </c>
      <c r="E4717">
        <v>5.5651999999999999</v>
      </c>
      <c r="F4717" t="str">
        <f>IFERROR(VLOOKUP(A4717,#REF!,5,0),"")</f>
        <v/>
      </c>
      <c r="G4717" t="str">
        <f>IFERROR(VLOOKUP($A4717,#REF!,5,0),"")</f>
        <v/>
      </c>
      <c r="H4717">
        <v>16770.897779999999</v>
      </c>
      <c r="I4717">
        <v>13861.084543999999</v>
      </c>
      <c r="J4717">
        <f>(1/(1-91/360*VLOOKUP($A4717,Tbills!$B$4:$C$974,2,1)/100))^((1)/91)-1</f>
        <v>7.7221119737957977E-5</v>
      </c>
      <c r="M4717">
        <f>M4716*(1-M$1+J4717)^($A4717-$A4716)*(2-I4717/I4716)</f>
        <v>29.343764971410401</v>
      </c>
    </row>
    <row r="4718" spans="1:13" x14ac:dyDescent="0.25">
      <c r="A4718" s="1">
        <v>44907</v>
      </c>
      <c r="B4718">
        <v>22.29</v>
      </c>
      <c r="C4718">
        <v>24.73</v>
      </c>
      <c r="D4718">
        <v>6.7042999999999999</v>
      </c>
      <c r="E4718">
        <v>5.5392999999999999</v>
      </c>
      <c r="F4718" t="str">
        <f>IFERROR(VLOOKUP(A4718,#REF!,5,0),"")</f>
        <v/>
      </c>
      <c r="G4718" t="str">
        <f>IFERROR(VLOOKUP($A4718,#REF!,5,0),"")</f>
        <v/>
      </c>
      <c r="H4718">
        <v>16563.603155000001</v>
      </c>
      <c r="I4718">
        <v>13684.796375</v>
      </c>
      <c r="J4718">
        <f>(1/(1-91/360*VLOOKUP($A4718,Tbills!$B$4:$C$974,2,1)/100))^((1)/91)-1</f>
        <v>7.7221119737957977E-5</v>
      </c>
      <c r="M4718">
        <f>M4717*(1-M$1+J4718)^($A4718-$A4717)*(2-I4718/I4717)</f>
        <v>29.72055221903242</v>
      </c>
    </row>
    <row r="4719" spans="1:13" x14ac:dyDescent="0.25">
      <c r="A4719" s="1">
        <v>44908</v>
      </c>
      <c r="B4719">
        <v>22.83</v>
      </c>
      <c r="C4719">
        <v>25.21</v>
      </c>
      <c r="D4719">
        <v>6.4050000000000002</v>
      </c>
      <c r="E4719">
        <v>5.2912999999999997</v>
      </c>
      <c r="F4719" t="str">
        <f>IFERROR(VLOOKUP(A4719,#REF!,5,0),"")</f>
        <v/>
      </c>
      <c r="G4719" t="str">
        <f>IFERROR(VLOOKUP($A4719,#REF!,5,0),"")</f>
        <v/>
      </c>
      <c r="H4719">
        <v>16361.228834</v>
      </c>
      <c r="I4719">
        <v>13515.963263</v>
      </c>
      <c r="J4719">
        <f>(1/(1-91/360*VLOOKUP($A4719,Tbills!$B$4:$C$974,2,1)/100))^((1)/91)-1</f>
        <v>7.7221119737957977E-5</v>
      </c>
      <c r="M4719">
        <f>M4718*(1-M$1+J4719)^($A4719-$A4718)*(2-I4719/I4718)</f>
        <v>30.088433433178263</v>
      </c>
    </row>
    <row r="4720" spans="1:13" x14ac:dyDescent="0.25">
      <c r="A4720" s="1">
        <v>44909</v>
      </c>
      <c r="B4720">
        <v>25</v>
      </c>
      <c r="C4720">
        <v>25.67</v>
      </c>
      <c r="D4720">
        <v>6.1841999999999997</v>
      </c>
      <c r="E4720">
        <v>5.1082999999999998</v>
      </c>
      <c r="F4720" t="str">
        <f>IFERROR(VLOOKUP(A4720,#REF!,5,0),"")</f>
        <v/>
      </c>
      <c r="G4720" t="str">
        <f>IFERROR(VLOOKUP($A4720,#REF!,5,0),"")</f>
        <v/>
      </c>
      <c r="H4720">
        <v>16188.801995</v>
      </c>
      <c r="I4720">
        <v>13371.910002000001</v>
      </c>
      <c r="J4720">
        <f>(1/(1-91/360*VLOOKUP($A4720,Tbills!$B$4:$C$974,2,1)/100))^((1)/91)-1</f>
        <v>7.7221119737957977E-5</v>
      </c>
      <c r="M4720">
        <f>M4719*(1-M$1+J4720)^($A4720-$A4719)*(2-I4720/I4719)</f>
        <v>30.410339739227584</v>
      </c>
    </row>
    <row r="4721" spans="1:13" x14ac:dyDescent="0.25">
      <c r="A4721" s="1">
        <v>44910</v>
      </c>
      <c r="B4721">
        <v>22.55</v>
      </c>
      <c r="C4721">
        <v>24.29</v>
      </c>
      <c r="D4721">
        <v>6.5822000000000003</v>
      </c>
      <c r="E4721">
        <v>5.4364999999999997</v>
      </c>
      <c r="F4721" t="str">
        <f>IFERROR(VLOOKUP(A4721,#REF!,5,0),"")</f>
        <v/>
      </c>
      <c r="G4721" t="str">
        <f>IFERROR(VLOOKUP($A4721,#REF!,5,0),"")</f>
        <v/>
      </c>
      <c r="H4721">
        <v>16676.506272999999</v>
      </c>
      <c r="I4721">
        <v>13773.157744</v>
      </c>
      <c r="J4721">
        <f>(1/(1-91/360*VLOOKUP($A4721,Tbills!$B$4:$C$974,2,1)/100))^((1)/91)-1</f>
        <v>7.7221119737957977E-5</v>
      </c>
      <c r="M4721">
        <f>M4720*(1-M$1+J4721)^($A4721-$A4720)*(2-I4721/I4720)</f>
        <v>29.499010703968452</v>
      </c>
    </row>
    <row r="4722" spans="1:13" x14ac:dyDescent="0.25">
      <c r="A4722" s="1">
        <v>44911</v>
      </c>
      <c r="B4722">
        <v>21.14</v>
      </c>
      <c r="C4722">
        <v>23.46</v>
      </c>
      <c r="D4722">
        <v>6.6022999999999996</v>
      </c>
      <c r="E4722">
        <v>5.4523999999999999</v>
      </c>
      <c r="F4722" t="str">
        <f>IFERROR(VLOOKUP(A4722,#REF!,5,0),"")</f>
        <v/>
      </c>
      <c r="G4722" t="str">
        <f>IFERROR(VLOOKUP($A4722,#REF!,5,0),"")</f>
        <v/>
      </c>
      <c r="H4722">
        <v>16853.961991</v>
      </c>
      <c r="I4722">
        <v>13918.076126</v>
      </c>
      <c r="J4722">
        <f>(1/(1-91/360*VLOOKUP($A4722,Tbills!$B$4:$C$974,2,1)/100))^((1)/91)-1</f>
        <v>7.7221119737957977E-5</v>
      </c>
      <c r="M4722">
        <f>M4721*(1-M$1+J4722)^($A4722-$A4721)*(2-I4722/I4721)</f>
        <v>29.189802474726978</v>
      </c>
    </row>
    <row r="4723" spans="1:13" x14ac:dyDescent="0.25">
      <c r="A4723" s="1">
        <v>44914</v>
      </c>
      <c r="B4723">
        <v>22.83</v>
      </c>
      <c r="C4723">
        <v>25.08</v>
      </c>
      <c r="D4723">
        <v>6.4344999999999999</v>
      </c>
      <c r="E4723">
        <v>5.3118999999999996</v>
      </c>
      <c r="F4723" t="str">
        <f>IFERROR(VLOOKUP(A4723,#REF!,5,0),"")</f>
        <v/>
      </c>
      <c r="G4723" t="str">
        <f>IFERROR(VLOOKUP($A4723,#REF!,5,0),"")</f>
        <v/>
      </c>
      <c r="H4723">
        <v>16750.557710000001</v>
      </c>
      <c r="I4723">
        <v>13827.704087</v>
      </c>
      <c r="J4723">
        <f>(1/(1-91/360*VLOOKUP($A4723,Tbills!$B$4:$C$974,2,1)/100))^((1)/91)-1</f>
        <v>7.7221119737957977E-5</v>
      </c>
      <c r="M4723">
        <f>M4722*(1-M$1+J4723)^($A4723-$A4722)*(2-I4723/I4722)</f>
        <v>29.382882354717619</v>
      </c>
    </row>
    <row r="4724" spans="1:13" x14ac:dyDescent="0.25">
      <c r="A4724" s="1">
        <v>44915</v>
      </c>
      <c r="B4724">
        <v>22.62</v>
      </c>
      <c r="C4724">
        <v>25.15</v>
      </c>
      <c r="D4724">
        <v>6.4062000000000001</v>
      </c>
      <c r="E4724">
        <v>5.2878999999999996</v>
      </c>
      <c r="F4724" t="str">
        <f>IFERROR(VLOOKUP(A4724,#REF!,5,0),"")</f>
        <v/>
      </c>
      <c r="G4724" t="str">
        <f>IFERROR(VLOOKUP($A4724,#REF!,5,0),"")</f>
        <v/>
      </c>
      <c r="H4724">
        <v>16681.739655000001</v>
      </c>
      <c r="I4724">
        <v>13769.245161999999</v>
      </c>
      <c r="J4724">
        <f>(1/(1-91/360*VLOOKUP($A4724,Tbills!$B$4:$C$974,2,1)/100))^((1)/91)-1</f>
        <v>7.7221119737957977E-5</v>
      </c>
      <c r="M4724">
        <f>M4723*(1-M$1+J4724)^($A4724-$A4723)*(2-I4724/I4723)</f>
        <v>29.508290602843687</v>
      </c>
    </row>
    <row r="4725" spans="1:13" x14ac:dyDescent="0.25">
      <c r="A4725" s="1">
        <v>44916</v>
      </c>
      <c r="B4725">
        <v>22.42</v>
      </c>
      <c r="C4725">
        <v>25.08</v>
      </c>
      <c r="D4725">
        <v>6.1599000000000004</v>
      </c>
      <c r="E4725">
        <v>5.0839999999999996</v>
      </c>
      <c r="F4725" t="str">
        <f>IFERROR(VLOOKUP(A4725,#REF!,5,0),"")</f>
        <v/>
      </c>
      <c r="G4725" t="str">
        <f>IFERROR(VLOOKUP($A4725,#REF!,5,0),"")</f>
        <v/>
      </c>
      <c r="H4725">
        <v>16412.293193000001</v>
      </c>
      <c r="I4725">
        <v>13545.199674</v>
      </c>
      <c r="J4725">
        <f>(1/(1-91/360*VLOOKUP($A4725,Tbills!$B$4:$C$974,2,1)/100))^((1)/91)-1</f>
        <v>7.7221119737957977E-5</v>
      </c>
      <c r="M4725">
        <f>M4724*(1-M$1+J4725)^($A4725-$A4724)*(2-I4725/I4724)</f>
        <v>29.989639650987741</v>
      </c>
    </row>
    <row r="4726" spans="1:13" x14ac:dyDescent="0.25">
      <c r="A4726" s="1">
        <v>44917</v>
      </c>
      <c r="B4726">
        <v>21.48</v>
      </c>
      <c r="C4726">
        <v>24.4</v>
      </c>
      <c r="D4726">
        <v>6.4878</v>
      </c>
      <c r="E4726">
        <v>5.3540000000000001</v>
      </c>
      <c r="F4726" t="str">
        <f>IFERROR(VLOOKUP(A4726,#REF!,5,0),"")</f>
        <v/>
      </c>
      <c r="G4726" t="str">
        <f>IFERROR(VLOOKUP($A4726,#REF!,5,0),"")</f>
        <v/>
      </c>
      <c r="H4726">
        <v>16804.724618</v>
      </c>
      <c r="I4726">
        <v>13867.461095000001</v>
      </c>
      <c r="J4726">
        <f>(1/(1-91/360*VLOOKUP($A4726,Tbills!$B$4:$C$974,2,1)/100))^((1)/91)-1</f>
        <v>7.7221119737957977E-5</v>
      </c>
      <c r="M4726">
        <f>M4725*(1-M$1+J4726)^($A4726-$A4725)*(2-I4726/I4725)</f>
        <v>29.277317281602699</v>
      </c>
    </row>
    <row r="4727" spans="1:13" x14ac:dyDescent="0.25">
      <c r="A4727" s="1">
        <v>44918</v>
      </c>
      <c r="B4727">
        <v>20.07</v>
      </c>
      <c r="C4727">
        <v>23.35</v>
      </c>
      <c r="D4727">
        <v>6.3287000000000004</v>
      </c>
      <c r="E4727">
        <v>5.2221000000000002</v>
      </c>
      <c r="F4727" t="str">
        <f>IFERROR(VLOOKUP(A4727,#REF!,5,0),"")</f>
        <v/>
      </c>
      <c r="G4727" t="str">
        <f>IFERROR(VLOOKUP($A4727,#REF!,5,0),"")</f>
        <v/>
      </c>
      <c r="H4727">
        <v>16615.514357</v>
      </c>
      <c r="I4727">
        <v>13709.660845</v>
      </c>
      <c r="J4727">
        <f>(1/(1-91/360*VLOOKUP($A4727,Tbills!$B$4:$C$974,2,1)/100))^((1)/91)-1</f>
        <v>7.7221119737957977E-5</v>
      </c>
      <c r="M4727">
        <f>M4726*(1-M$1+J4727)^($A4727-$A4726)*(2-I4727/I4726)</f>
        <v>29.611660335262773</v>
      </c>
    </row>
    <row r="4728" spans="1:13" x14ac:dyDescent="0.25">
      <c r="A4728" s="1">
        <v>44922</v>
      </c>
      <c r="B4728">
        <v>21.97</v>
      </c>
      <c r="C4728">
        <v>24.78</v>
      </c>
      <c r="D4728">
        <v>6.2885999999999997</v>
      </c>
      <c r="E4728">
        <v>5.1864999999999997</v>
      </c>
      <c r="F4728" t="str">
        <f>IFERROR(VLOOKUP(A4728,#REF!,5,0),"")</f>
        <v/>
      </c>
      <c r="G4728" t="str">
        <f>IFERROR(VLOOKUP($A4728,#REF!,5,0),"")</f>
        <v/>
      </c>
      <c r="H4728">
        <v>16607.694770999999</v>
      </c>
      <c r="I4728">
        <v>13696.636603999999</v>
      </c>
      <c r="J4728">
        <f>(1/(1-91/360*VLOOKUP($A4728,Tbills!$B$4:$C$974,2,1)/100))^((1)/91)-1</f>
        <v>7.7221119737957977E-5</v>
      </c>
      <c r="M4728">
        <f>M4727*(1-M$1+J4728)^($A4728-$A4727)*(2-I4728/I4727)</f>
        <v>29.644562043499864</v>
      </c>
    </row>
    <row r="4729" spans="1:13" x14ac:dyDescent="0.25">
      <c r="A4729" s="1">
        <v>44923</v>
      </c>
      <c r="B4729">
        <v>20.87</v>
      </c>
      <c r="C4729">
        <v>24.13</v>
      </c>
      <c r="D4729">
        <v>6.3061999999999996</v>
      </c>
      <c r="E4729">
        <v>5.2004000000000001</v>
      </c>
      <c r="F4729" t="str">
        <f>IFERROR(VLOOKUP(A4729,#REF!,5,0),"")</f>
        <v/>
      </c>
      <c r="G4729" t="str">
        <f>IFERROR(VLOOKUP($A4729,#REF!,5,0),"")</f>
        <v/>
      </c>
      <c r="H4729">
        <v>16620.597718000001</v>
      </c>
      <c r="I4729">
        <v>13705.636678999999</v>
      </c>
      <c r="J4729">
        <f>(1/(1-91/360*VLOOKUP($A4729,Tbills!$B$4:$C$974,2,1)/100))^((1)/91)-1</f>
        <v>7.7221119737957977E-5</v>
      </c>
      <c r="M4729">
        <f>M4728*(1-M$1+J4729)^($A4729-$A4728)*(2-I4729/I4728)</f>
        <v>29.626274528942464</v>
      </c>
    </row>
    <row r="4730" spans="1:13" x14ac:dyDescent="0.25">
      <c r="A4730" s="1">
        <v>44924</v>
      </c>
      <c r="B4730">
        <v>21.65</v>
      </c>
      <c r="C4730">
        <v>24.43</v>
      </c>
      <c r="D4730">
        <v>6.2237</v>
      </c>
      <c r="E4730">
        <v>5.1318000000000001</v>
      </c>
      <c r="F4730" t="str">
        <f>IFERROR(VLOOKUP(A4730,#REF!,5,0),"")</f>
        <v/>
      </c>
      <c r="G4730" t="str">
        <f>IFERROR(VLOOKUP($A4730,#REF!,5,0),"")</f>
        <v/>
      </c>
      <c r="H4730">
        <v>16507.892400000001</v>
      </c>
      <c r="I4730">
        <v>13611.055621</v>
      </c>
      <c r="J4730">
        <f>(1/(1-91/360*VLOOKUP($A4730,Tbills!$B$4:$C$974,2,1)/100))^((1)/91)-1</f>
        <v>7.7221119737957977E-5</v>
      </c>
      <c r="M4730">
        <f>M4729*(1-M$1+J4730)^($A4730-$A4729)*(2-I4730/I4729)</f>
        <v>29.831922352709604</v>
      </c>
    </row>
    <row r="4731" spans="1:13" x14ac:dyDescent="0.25">
      <c r="A4731" s="1">
        <v>44925</v>
      </c>
      <c r="B4731">
        <v>22.14</v>
      </c>
      <c r="C4731">
        <v>24.58</v>
      </c>
      <c r="D4731">
        <v>6.2096999999999998</v>
      </c>
      <c r="E4731">
        <v>5.1196999999999999</v>
      </c>
      <c r="F4731" t="str">
        <f>IFERROR(VLOOKUP(A4731,#REF!,5,0),"")</f>
        <v/>
      </c>
      <c r="G4731" t="str">
        <f>IFERROR(VLOOKUP($A4731,#REF!,5,0),"")</f>
        <v/>
      </c>
      <c r="H4731">
        <v>16525.414485000001</v>
      </c>
      <c r="I4731">
        <v>13623.849018999999</v>
      </c>
      <c r="J4731">
        <f>(1/(1-91/360*VLOOKUP($A4731,Tbills!$B$4:$C$974,2,1)/100))^((1)/91)-1</f>
        <v>7.7221119737957977E-5</v>
      </c>
      <c r="M4731">
        <f>M4730*(1-M$1+J4731)^($A4731-$A4730)*(2-I4731/I4730)</f>
        <v>29.805081678711549</v>
      </c>
    </row>
    <row r="4732" spans="1:13" x14ac:dyDescent="0.25">
      <c r="A4732" s="1">
        <v>44929</v>
      </c>
      <c r="B4732">
        <v>21.44</v>
      </c>
      <c r="C4732">
        <v>23.95</v>
      </c>
      <c r="D4732">
        <v>6.1555999999999997</v>
      </c>
      <c r="E4732">
        <v>5.0726000000000004</v>
      </c>
      <c r="F4732" t="str">
        <f>IFERROR(VLOOKUP(A4732,#REF!,5,0),"")</f>
        <v/>
      </c>
      <c r="G4732" t="str">
        <f>IFERROR(VLOOKUP($A4732,#REF!,5,0),"")</f>
        <v/>
      </c>
      <c r="H4732">
        <v>16235.264171000001</v>
      </c>
      <c r="I4732">
        <v>13378.020941000001</v>
      </c>
      <c r="J4732">
        <f>(1/(1-91/360*VLOOKUP($A4732,Tbills!$B$4:$C$974,2,1)/100))^((1)/91)-1</f>
        <v>7.7221119737957977E-5</v>
      </c>
      <c r="M4732">
        <f>M4731*(1-M$1+J4732)^($A4732-$A4731)*(2-I4732/I4731)</f>
        <v>30.347766798713948</v>
      </c>
    </row>
    <row r="4733" spans="1:13" x14ac:dyDescent="0.25">
      <c r="A4733" s="1">
        <v>44930</v>
      </c>
      <c r="B4733">
        <v>21.67</v>
      </c>
      <c r="C4733">
        <v>24.29</v>
      </c>
      <c r="D4733">
        <v>5.9793000000000003</v>
      </c>
      <c r="E4733">
        <v>4.9267000000000003</v>
      </c>
      <c r="F4733" t="str">
        <f>IFERROR(VLOOKUP(A4733,#REF!,5,0),"")</f>
        <v/>
      </c>
      <c r="G4733" t="str">
        <f>IFERROR(VLOOKUP($A4733,#REF!,5,0),"")</f>
        <v/>
      </c>
      <c r="H4733">
        <v>15923.086047000001</v>
      </c>
      <c r="I4733">
        <v>13119.157465</v>
      </c>
      <c r="J4733">
        <f>(1/(1-91/360*VLOOKUP($A4733,Tbills!$B$4:$C$974,2,1)/100))^((1)/91)-1</f>
        <v>7.7221119737957977E-5</v>
      </c>
      <c r="M4733">
        <f>M4732*(1-M$1+J4733)^($A4733-$A4732)*(2-I4733/I4732)</f>
        <v>30.936237961671626</v>
      </c>
    </row>
    <row r="4734" spans="1:13" x14ac:dyDescent="0.25">
      <c r="A4734" s="1">
        <v>44931</v>
      </c>
      <c r="B4734">
        <v>22.9</v>
      </c>
      <c r="C4734">
        <v>24.58</v>
      </c>
      <c r="D4734">
        <v>6.0331000000000001</v>
      </c>
      <c r="E4734">
        <v>4.9703999999999997</v>
      </c>
      <c r="F4734" t="str">
        <f>IFERROR(VLOOKUP(A4734,#REF!,5,0),"")</f>
        <v/>
      </c>
      <c r="G4734" t="str">
        <f>IFERROR(VLOOKUP($A4734,#REF!,5,0),"")</f>
        <v/>
      </c>
      <c r="H4734">
        <v>15946.008515</v>
      </c>
      <c r="I4734">
        <v>13136.449361000001</v>
      </c>
      <c r="J4734">
        <f>(1/(1-91/360*VLOOKUP($A4734,Tbills!$B$4:$C$974,2,1)/100))^((1)/91)-1</f>
        <v>7.7221119737957977E-5</v>
      </c>
      <c r="M4734">
        <f>M4733*(1-M$1+J4734)^($A4734-$A4733)*(2-I4734/I4733)</f>
        <v>30.896705077303331</v>
      </c>
    </row>
    <row r="4735" spans="1:13" x14ac:dyDescent="0.25">
      <c r="A4735" s="1">
        <v>44932</v>
      </c>
      <c r="B4735">
        <v>22.01</v>
      </c>
      <c r="C4735">
        <v>23.81</v>
      </c>
      <c r="D4735">
        <v>5.8948999999999998</v>
      </c>
      <c r="E4735">
        <v>4.8559000000000001</v>
      </c>
      <c r="F4735" t="str">
        <f>IFERROR(VLOOKUP(A4735,#REF!,5,0),"")</f>
        <v/>
      </c>
      <c r="G4735" t="str">
        <f>IFERROR(VLOOKUP($A4735,#REF!,5,0),"")</f>
        <v/>
      </c>
      <c r="H4735">
        <v>15590.507038</v>
      </c>
      <c r="I4735">
        <v>12841.966050000001</v>
      </c>
      <c r="J4735">
        <f>(1/(1-91/360*VLOOKUP($A4735,Tbills!$B$4:$C$974,2,1)/100))^((1)/91)-1</f>
        <v>7.7221119737957977E-5</v>
      </c>
      <c r="M4735">
        <f>M4734*(1-M$1+J4735)^($A4735-$A4734)*(2-I4735/I4734)</f>
        <v>31.590595798093499</v>
      </c>
    </row>
    <row r="4736" spans="1:13" x14ac:dyDescent="0.25">
      <c r="A4736" s="1">
        <v>44935</v>
      </c>
      <c r="B4736">
        <v>22.46</v>
      </c>
      <c r="C4736">
        <v>24.07</v>
      </c>
      <c r="F4736" t="str">
        <f>IFERROR(VLOOKUP(A4736,#REF!,5,0),"")</f>
        <v/>
      </c>
      <c r="G4736" t="str">
        <f>IFERROR(VLOOKUP($A4736,#REF!,5,0),"")</f>
        <v/>
      </c>
    </row>
    <row r="4737" spans="1:7" x14ac:dyDescent="0.25">
      <c r="A4737" s="1">
        <v>44936</v>
      </c>
      <c r="B4737">
        <v>21.13</v>
      </c>
      <c r="C4737">
        <v>23.18</v>
      </c>
      <c r="F4737" t="str">
        <f>IFERROR(VLOOKUP(A4737,#REF!,5,0),"")</f>
        <v/>
      </c>
      <c r="G4737" t="str">
        <f>IFERROR(VLOOKUP($A4737,#REF!,5,0),"")</f>
        <v/>
      </c>
    </row>
    <row r="4738" spans="1:7" x14ac:dyDescent="0.25">
      <c r="A4738" s="1">
        <v>44937</v>
      </c>
      <c r="B4738">
        <v>21.97</v>
      </c>
      <c r="C4738">
        <v>23.74</v>
      </c>
      <c r="F4738" t="str">
        <f>IFERROR(VLOOKUP(A4738,#REF!,5,0),"")</f>
        <v/>
      </c>
      <c r="G4738" t="str">
        <f>IFERROR(VLOOKUP($A4738,#REF!,5,0),"")</f>
        <v/>
      </c>
    </row>
    <row r="4739" spans="1:7" x14ac:dyDescent="0.25">
      <c r="A4739" s="1">
        <v>44938</v>
      </c>
      <c r="B4739">
        <v>20.58</v>
      </c>
      <c r="C4739">
        <v>22.74</v>
      </c>
      <c r="F4739" t="str">
        <f>IFERROR(VLOOKUP(A4739,#REF!,5,0),"")</f>
        <v/>
      </c>
      <c r="G4739" t="str">
        <f>IFERROR(VLOOKUP($A4739,#REF!,5,0),"")</f>
        <v/>
      </c>
    </row>
    <row r="4740" spans="1:7" x14ac:dyDescent="0.25">
      <c r="A4740" s="1">
        <v>44939</v>
      </c>
      <c r="B4740">
        <v>21.09</v>
      </c>
      <c r="C4740">
        <v>22.74</v>
      </c>
      <c r="F4740" t="str">
        <f>IFERROR(VLOOKUP(A4740,#REF!,5,0),"")</f>
        <v/>
      </c>
      <c r="G4740" t="str">
        <f>IFERROR(VLOOKUP($A4740,#REF!,5,0),"")</f>
        <v/>
      </c>
    </row>
    <row r="4741" spans="1:7" x14ac:dyDescent="0.25">
      <c r="A4741" s="1">
        <v>44943</v>
      </c>
      <c r="F4741" t="str">
        <f>IFERROR(VLOOKUP(A4741,#REF!,5,0),"")</f>
        <v/>
      </c>
      <c r="G4741" t="str">
        <f>IFERROR(VLOOKUP($A4741,#REF!,5,0),"")</f>
        <v/>
      </c>
    </row>
    <row r="4742" spans="1:7" x14ac:dyDescent="0.25">
      <c r="A4742" s="1">
        <v>44944</v>
      </c>
      <c r="F4742" t="str">
        <f>IFERROR(VLOOKUP(A4742,#REF!,5,0),"")</f>
        <v/>
      </c>
      <c r="G4742" t="str">
        <f>IFERROR(VLOOKUP($A4742,#REF!,5,0),"")</f>
        <v/>
      </c>
    </row>
    <row r="4743" spans="1:7" x14ac:dyDescent="0.25">
      <c r="A4743" s="1">
        <v>44945</v>
      </c>
      <c r="F4743" t="str">
        <f>IFERROR(VLOOKUP(A4743,#REF!,5,0),"")</f>
        <v/>
      </c>
      <c r="G4743" t="str">
        <f>IFERROR(VLOOKUP($A4743,#REF!,5,0),"")</f>
        <v/>
      </c>
    </row>
    <row r="4744" spans="1:7" x14ac:dyDescent="0.25">
      <c r="A4744" s="1">
        <v>44946</v>
      </c>
      <c r="F4744" t="str">
        <f>IFERROR(VLOOKUP(A4744,#REF!,5,0),"")</f>
        <v/>
      </c>
      <c r="G4744" t="str">
        <f>IFERROR(VLOOKUP($A4744,#REF!,5,0),"")</f>
        <v/>
      </c>
    </row>
    <row r="4745" spans="1:7" x14ac:dyDescent="0.25">
      <c r="A4745" s="1">
        <v>44949</v>
      </c>
      <c r="F4745" t="str">
        <f>IFERROR(VLOOKUP(A4745,#REF!,5,0),"")</f>
        <v/>
      </c>
      <c r="G4745" t="str">
        <f>IFERROR(VLOOKUP($A4745,#REF!,5,0),"")</f>
        <v/>
      </c>
    </row>
    <row r="4746" spans="1:7" x14ac:dyDescent="0.25">
      <c r="A4746" s="1">
        <v>44950</v>
      </c>
      <c r="F4746" t="str">
        <f>IFERROR(VLOOKUP(A4746,#REF!,5,0),"")</f>
        <v/>
      </c>
      <c r="G4746" t="str">
        <f>IFERROR(VLOOKUP($A4746,#REF!,5,0),"")</f>
        <v/>
      </c>
    </row>
    <row r="4747" spans="1:7" x14ac:dyDescent="0.25">
      <c r="A4747" s="1">
        <v>44951</v>
      </c>
      <c r="F4747" t="str">
        <f>IFERROR(VLOOKUP(A4747,#REF!,5,0),"")</f>
        <v/>
      </c>
      <c r="G4747" t="str">
        <f>IFERROR(VLOOKUP($A4747,#REF!,5,0),"")</f>
        <v/>
      </c>
    </row>
    <row r="4748" spans="1:7" x14ac:dyDescent="0.25">
      <c r="A4748" s="1">
        <v>44952</v>
      </c>
      <c r="F4748" t="str">
        <f>IFERROR(VLOOKUP(A4748,#REF!,5,0),"")</f>
        <v/>
      </c>
      <c r="G4748" t="str">
        <f>IFERROR(VLOOKUP($A4748,#REF!,5,0),"")</f>
        <v/>
      </c>
    </row>
    <row r="4749" spans="1:7" x14ac:dyDescent="0.25">
      <c r="A4749" s="1">
        <v>44953</v>
      </c>
      <c r="F4749" t="str">
        <f>IFERROR(VLOOKUP(A4749,#REF!,5,0),"")</f>
        <v/>
      </c>
      <c r="G4749" t="str">
        <f>IFERROR(VLOOKUP($A4749,#REF!,5,0),"")</f>
        <v/>
      </c>
    </row>
    <row r="4750" spans="1:7" x14ac:dyDescent="0.25">
      <c r="A4750" s="1">
        <v>44956</v>
      </c>
      <c r="F4750" t="str">
        <f>IFERROR(VLOOKUP(A4750,#REF!,5,0),"")</f>
        <v/>
      </c>
      <c r="G4750" t="str">
        <f>IFERROR(VLOOKUP($A4750,#REF!,5,0),"")</f>
        <v/>
      </c>
    </row>
    <row r="4751" spans="1:7" x14ac:dyDescent="0.25">
      <c r="A4751" s="1">
        <v>44957</v>
      </c>
      <c r="F4751" t="str">
        <f>IFERROR(VLOOKUP(A4751,#REF!,5,0),"")</f>
        <v/>
      </c>
      <c r="G4751" t="str">
        <f>IFERROR(VLOOKUP($A4751,#REF!,5,0),"")</f>
        <v/>
      </c>
    </row>
    <row r="4752" spans="1:7" x14ac:dyDescent="0.25">
      <c r="A4752" s="1">
        <v>44958</v>
      </c>
      <c r="F4752" t="str">
        <f>IFERROR(VLOOKUP(A4752,#REF!,5,0),"")</f>
        <v/>
      </c>
      <c r="G4752" t="str">
        <f>IFERROR(VLOOKUP($A4752,#REF!,5,0),"")</f>
        <v/>
      </c>
    </row>
    <row r="4753" spans="1:7" x14ac:dyDescent="0.25">
      <c r="A4753" s="1">
        <v>44959</v>
      </c>
      <c r="F4753" t="str">
        <f>IFERROR(VLOOKUP(A4753,#REF!,5,0),"")</f>
        <v/>
      </c>
      <c r="G4753" t="str">
        <f>IFERROR(VLOOKUP($A4753,#REF!,5,0),"")</f>
        <v/>
      </c>
    </row>
    <row r="4754" spans="1:7" x14ac:dyDescent="0.25">
      <c r="A4754" s="1">
        <v>44960</v>
      </c>
      <c r="F4754" t="str">
        <f>IFERROR(VLOOKUP(A4754,#REF!,5,0),"")</f>
        <v/>
      </c>
      <c r="G4754" t="str">
        <f>IFERROR(VLOOKUP($A4754,#REF!,5,0),"")</f>
        <v/>
      </c>
    </row>
    <row r="4755" spans="1:7" x14ac:dyDescent="0.25">
      <c r="A4755" s="1">
        <v>44963</v>
      </c>
      <c r="F4755" t="str">
        <f>IFERROR(VLOOKUP(A4755,#REF!,5,0),"")</f>
        <v/>
      </c>
      <c r="G4755" t="str">
        <f>IFERROR(VLOOKUP($A4755,#REF!,5,0),"")</f>
        <v/>
      </c>
    </row>
    <row r="4756" spans="1:7" x14ac:dyDescent="0.25">
      <c r="A4756" s="1">
        <v>44964</v>
      </c>
      <c r="F4756" t="str">
        <f>IFERROR(VLOOKUP(A4756,#REF!,5,0),"")</f>
        <v/>
      </c>
      <c r="G4756" t="str">
        <f>IFERROR(VLOOKUP($A4756,#REF!,5,0),"")</f>
        <v/>
      </c>
    </row>
    <row r="4757" spans="1:7" x14ac:dyDescent="0.25">
      <c r="A4757" s="1">
        <v>44965</v>
      </c>
      <c r="F4757" t="str">
        <f>IFERROR(VLOOKUP(A4757,#REF!,5,0),"")</f>
        <v/>
      </c>
      <c r="G4757" t="str">
        <f>IFERROR(VLOOKUP($A4757,#REF!,5,0),"")</f>
        <v/>
      </c>
    </row>
    <row r="4758" spans="1:7" x14ac:dyDescent="0.25">
      <c r="A4758" s="1">
        <v>44966</v>
      </c>
      <c r="F4758" t="str">
        <f>IFERROR(VLOOKUP(A4758,#REF!,5,0),"")</f>
        <v/>
      </c>
      <c r="G4758" t="str">
        <f>IFERROR(VLOOKUP($A4758,#REF!,5,0),"")</f>
        <v/>
      </c>
    </row>
    <row r="4759" spans="1:7" x14ac:dyDescent="0.25">
      <c r="A4759" s="1">
        <v>44967</v>
      </c>
      <c r="F4759" t="str">
        <f>IFERROR(VLOOKUP(A4759,#REF!,5,0),"")</f>
        <v/>
      </c>
      <c r="G4759" t="str">
        <f>IFERROR(VLOOKUP($A4759,#REF!,5,0),"")</f>
        <v/>
      </c>
    </row>
    <row r="4760" spans="1:7" x14ac:dyDescent="0.25">
      <c r="A4760" s="1">
        <v>44970</v>
      </c>
      <c r="F4760" t="str">
        <f>IFERROR(VLOOKUP(A4760,#REF!,5,0),"")</f>
        <v/>
      </c>
      <c r="G4760" t="str">
        <f>IFERROR(VLOOKUP($A4760,#REF!,5,0),"")</f>
        <v/>
      </c>
    </row>
    <row r="4761" spans="1:7" x14ac:dyDescent="0.25">
      <c r="A4761" s="1">
        <v>44971</v>
      </c>
      <c r="F4761" t="str">
        <f>IFERROR(VLOOKUP(A4761,#REF!,5,0),"")</f>
        <v/>
      </c>
      <c r="G4761" t="str">
        <f>IFERROR(VLOOKUP($A4761,#REF!,5,0),"")</f>
        <v/>
      </c>
    </row>
    <row r="4762" spans="1:7" x14ac:dyDescent="0.25">
      <c r="A4762" s="1">
        <v>44972</v>
      </c>
      <c r="F4762" t="str">
        <f>IFERROR(VLOOKUP(A4762,#REF!,5,0),"")</f>
        <v/>
      </c>
      <c r="G4762" t="str">
        <f>IFERROR(VLOOKUP($A4762,#REF!,5,0),"")</f>
        <v/>
      </c>
    </row>
    <row r="4763" spans="1:7" x14ac:dyDescent="0.25">
      <c r="A4763" s="1">
        <v>44973</v>
      </c>
      <c r="F4763" t="str">
        <f>IFERROR(VLOOKUP(A4763,#REF!,5,0),"")</f>
        <v/>
      </c>
      <c r="G4763" t="str">
        <f>IFERROR(VLOOKUP($A4763,#REF!,5,0),"")</f>
        <v/>
      </c>
    </row>
    <row r="4764" spans="1:7" x14ac:dyDescent="0.25">
      <c r="A4764" s="1">
        <v>44974</v>
      </c>
      <c r="F4764" t="str">
        <f>IFERROR(VLOOKUP(A4764,#REF!,5,0),"")</f>
        <v/>
      </c>
      <c r="G4764" t="str">
        <f>IFERROR(VLOOKUP($A4764,#REF!,5,0),"")</f>
        <v/>
      </c>
    </row>
    <row r="4765" spans="1:7" x14ac:dyDescent="0.25">
      <c r="A4765" s="1">
        <v>44978</v>
      </c>
      <c r="F4765" t="str">
        <f>IFERROR(VLOOKUP(A4765,#REF!,5,0),"")</f>
        <v/>
      </c>
      <c r="G4765" t="str">
        <f>IFERROR(VLOOKUP($A4765,#REF!,5,0),"")</f>
        <v/>
      </c>
    </row>
    <row r="4766" spans="1:7" x14ac:dyDescent="0.25">
      <c r="A4766" s="1">
        <v>44979</v>
      </c>
      <c r="F4766" t="str">
        <f>IFERROR(VLOOKUP(A4766,#REF!,5,0),"")</f>
        <v/>
      </c>
      <c r="G4766" t="str">
        <f>IFERROR(VLOOKUP($A4766,#REF!,5,0),"")</f>
        <v/>
      </c>
    </row>
    <row r="4767" spans="1:7" x14ac:dyDescent="0.25">
      <c r="A4767" s="1">
        <v>44980</v>
      </c>
      <c r="F4767" t="str">
        <f>IFERROR(VLOOKUP(A4767,#REF!,5,0),"")</f>
        <v/>
      </c>
      <c r="G4767" t="str">
        <f>IFERROR(VLOOKUP($A4767,#REF!,5,0),"")</f>
        <v/>
      </c>
    </row>
    <row r="4768" spans="1:7" x14ac:dyDescent="0.25">
      <c r="A4768" s="1">
        <v>44981</v>
      </c>
      <c r="F4768" t="str">
        <f>IFERROR(VLOOKUP(A4768,#REF!,5,0),"")</f>
        <v/>
      </c>
      <c r="G4768" t="str">
        <f>IFERROR(VLOOKUP($A4768,#REF!,5,0),"")</f>
        <v/>
      </c>
    </row>
    <row r="4769" spans="1:6" x14ac:dyDescent="0.25">
      <c r="A4769" s="1">
        <v>44984</v>
      </c>
      <c r="F4769" t="str">
        <f>IFERROR(VLOOKUP(A4769,#REF!,5,0),"")</f>
        <v/>
      </c>
    </row>
    <row r="4770" spans="1:6" x14ac:dyDescent="0.25">
      <c r="A4770" s="1">
        <v>44985</v>
      </c>
      <c r="F4770" t="str">
        <f>IFERROR(VLOOKUP(A4770,#REF!,5,0),"")</f>
        <v/>
      </c>
    </row>
    <row r="4771" spans="1:6" x14ac:dyDescent="0.25">
      <c r="F4771" t="str">
        <f>IFERROR(VLOOKUP(A4771,#REF!,5,0),"")</f>
        <v/>
      </c>
    </row>
    <row r="4772" spans="1:6" x14ac:dyDescent="0.25">
      <c r="F4772" t="str">
        <f>IFERROR(VLOOKUP(A4772,#REF!,5,0),"")</f>
        <v/>
      </c>
    </row>
    <row r="4773" spans="1:6" x14ac:dyDescent="0.25">
      <c r="F4773" t="str">
        <f>IFERROR(VLOOKUP(A4773,#REF!,5,0),"")</f>
        <v/>
      </c>
    </row>
    <row r="4774" spans="1:6" x14ac:dyDescent="0.25">
      <c r="F4774" t="str">
        <f>IFERROR(VLOOKUP(A4774,#REF!,5,0),"")</f>
        <v/>
      </c>
    </row>
    <row r="4775" spans="1:6" x14ac:dyDescent="0.25">
      <c r="F4775" t="str">
        <f>IFERROR(VLOOKUP(A4775,#REF!,5,0),"")</f>
        <v/>
      </c>
    </row>
    <row r="4776" spans="1:6" x14ac:dyDescent="0.25">
      <c r="F4776" t="str">
        <f>IFERROR(VLOOKUP(A4776,#REF!,5,0),"")</f>
        <v/>
      </c>
    </row>
    <row r="4777" spans="1:6" x14ac:dyDescent="0.25">
      <c r="F4777" t="str">
        <f>IFERROR(VLOOKUP(A4777,#REF!,5,0),"")</f>
        <v/>
      </c>
    </row>
    <row r="4778" spans="1:6" x14ac:dyDescent="0.25">
      <c r="F4778" t="str">
        <f>IFERROR(VLOOKUP(A4778,#REF!,5,0),"")</f>
        <v/>
      </c>
    </row>
    <row r="4779" spans="1:6" x14ac:dyDescent="0.25">
      <c r="F4779" t="str">
        <f>IFERROR(VLOOKUP(A4779,#REF!,5,0),"")</f>
        <v/>
      </c>
    </row>
    <row r="4780" spans="1:6" x14ac:dyDescent="0.25">
      <c r="F4780" t="str">
        <f>IFERROR(VLOOKUP(A4780,#REF!,5,0),"")</f>
        <v/>
      </c>
    </row>
    <row r="4781" spans="1:6" x14ac:dyDescent="0.25">
      <c r="F4781" t="str">
        <f>IFERROR(VLOOKUP(A4781,#REF!,5,0),"")</f>
        <v/>
      </c>
    </row>
    <row r="4782" spans="1:6" x14ac:dyDescent="0.25">
      <c r="F4782" t="str">
        <f>IFERROR(VLOOKUP(A4782,#REF!,5,0),"")</f>
        <v/>
      </c>
    </row>
    <row r="4783" spans="1:6" x14ac:dyDescent="0.25">
      <c r="F4783" t="str">
        <f>IFERROR(VLOOKUP(A4783,#REF!,5,0),"")</f>
        <v/>
      </c>
    </row>
    <row r="4784" spans="1:6" x14ac:dyDescent="0.25">
      <c r="A4784"/>
      <c r="F4784" t="str">
        <f>IFERROR(VLOOKUP(A4784,#REF!,5,0),"")</f>
        <v/>
      </c>
    </row>
    <row r="4785" spans="6:17" customFormat="1" x14ac:dyDescent="0.25">
      <c r="F4785" t="str">
        <f>IFERROR(VLOOKUP(A4785,#REF!,5,0),"")</f>
        <v/>
      </c>
      <c r="Q4785" s="35"/>
    </row>
    <row r="4786" spans="6:17" customFormat="1" x14ac:dyDescent="0.25">
      <c r="F4786" t="str">
        <f>IFERROR(VLOOKUP(A4786,#REF!,5,0),"")</f>
        <v/>
      </c>
      <c r="Q4786" s="35"/>
    </row>
    <row r="4787" spans="6:17" customFormat="1" x14ac:dyDescent="0.25">
      <c r="F4787" t="str">
        <f>IFERROR(VLOOKUP(A4787,#REF!,5,0),"")</f>
        <v/>
      </c>
      <c r="Q4787" s="35"/>
    </row>
    <row r="4788" spans="6:17" customFormat="1" x14ac:dyDescent="0.25">
      <c r="F4788" t="str">
        <f>IFERROR(VLOOKUP(A4788,#REF!,5,0),"")</f>
        <v/>
      </c>
      <c r="Q4788" s="35"/>
    </row>
    <row r="4789" spans="6:17" customFormat="1" x14ac:dyDescent="0.25">
      <c r="F4789" t="str">
        <f>IFERROR(VLOOKUP(A4789,#REF!,5,0),"")</f>
        <v/>
      </c>
      <c r="Q4789" s="35"/>
    </row>
    <row r="4790" spans="6:17" customFormat="1" x14ac:dyDescent="0.25">
      <c r="F4790" t="str">
        <f>IFERROR(VLOOKUP(A4790,#REF!,5,0),"")</f>
        <v/>
      </c>
      <c r="Q4790" s="35"/>
    </row>
    <row r="4791" spans="6:17" customFormat="1" x14ac:dyDescent="0.25">
      <c r="F4791" t="str">
        <f>IFERROR(VLOOKUP(A4791,#REF!,5,0),"")</f>
        <v/>
      </c>
      <c r="Q4791" s="35"/>
    </row>
    <row r="4792" spans="6:17" customFormat="1" x14ac:dyDescent="0.25">
      <c r="F4792" t="str">
        <f>IFERROR(VLOOKUP(A4792,#REF!,5,0),"")</f>
        <v/>
      </c>
      <c r="Q4792" s="35"/>
    </row>
    <row r="4793" spans="6:17" customFormat="1" x14ac:dyDescent="0.25">
      <c r="F4793" t="str">
        <f>IFERROR(VLOOKUP(A4793,#REF!,5,0),"")</f>
        <v/>
      </c>
      <c r="Q4793" s="35"/>
    </row>
    <row r="4794" spans="6:17" customFormat="1" x14ac:dyDescent="0.25">
      <c r="F4794" t="str">
        <f>IFERROR(VLOOKUP(A4794,#REF!,5,0),"")</f>
        <v/>
      </c>
      <c r="Q4794" s="35"/>
    </row>
    <row r="4795" spans="6:17" customFormat="1" x14ac:dyDescent="0.25">
      <c r="F4795" t="str">
        <f>IFERROR(VLOOKUP(A4795,#REF!,5,0),"")</f>
        <v/>
      </c>
      <c r="Q4795" s="35"/>
    </row>
    <row r="4796" spans="6:17" customFormat="1" x14ac:dyDescent="0.25">
      <c r="F4796" t="str">
        <f>IFERROR(VLOOKUP(A4796,#REF!,5,0),"")</f>
        <v/>
      </c>
      <c r="Q4796" s="35"/>
    </row>
    <row r="4797" spans="6:17" customFormat="1" x14ac:dyDescent="0.25">
      <c r="F4797" t="str">
        <f>IFERROR(VLOOKUP(A4797,#REF!,5,0),"")</f>
        <v/>
      </c>
      <c r="Q4797" s="35"/>
    </row>
    <row r="4798" spans="6:17" customFormat="1" x14ac:dyDescent="0.25">
      <c r="F4798" t="str">
        <f>IFERROR(VLOOKUP(A4798,#REF!,5,0),"")</f>
        <v/>
      </c>
      <c r="Q4798" s="35"/>
    </row>
    <row r="4799" spans="6:17" customFormat="1" x14ac:dyDescent="0.25">
      <c r="F4799" t="str">
        <f>IFERROR(VLOOKUP(A4799,#REF!,5,0),"")</f>
        <v/>
      </c>
      <c r="Q4799" s="35"/>
    </row>
    <row r="4800" spans="6:17" customFormat="1" x14ac:dyDescent="0.25">
      <c r="F4800" t="str">
        <f>IFERROR(VLOOKUP(A4800,#REF!,5,0),"")</f>
        <v/>
      </c>
      <c r="Q4800" s="35"/>
    </row>
    <row r="4801" spans="6:17" customFormat="1" x14ac:dyDescent="0.25">
      <c r="F4801" t="str">
        <f>IFERROR(VLOOKUP(A4801,#REF!,5,0),"")</f>
        <v/>
      </c>
      <c r="Q4801" s="35"/>
    </row>
    <row r="4802" spans="6:17" customFormat="1" x14ac:dyDescent="0.25">
      <c r="F4802" t="str">
        <f>IFERROR(VLOOKUP(A4802,#REF!,5,0),"")</f>
        <v/>
      </c>
      <c r="Q4802" s="35"/>
    </row>
    <row r="4803" spans="6:17" customFormat="1" x14ac:dyDescent="0.25">
      <c r="F4803" t="str">
        <f>IFERROR(VLOOKUP(A4803,#REF!,5,0),"")</f>
        <v/>
      </c>
      <c r="Q4803" s="35"/>
    </row>
    <row r="4804" spans="6:17" customFormat="1" x14ac:dyDescent="0.25">
      <c r="F4804" t="str">
        <f>IFERROR(VLOOKUP(A4804,#REF!,5,0),"")</f>
        <v/>
      </c>
      <c r="Q4804" s="35"/>
    </row>
    <row r="4805" spans="6:17" customFormat="1" x14ac:dyDescent="0.25">
      <c r="F4805" t="str">
        <f>IFERROR(VLOOKUP(A4805,#REF!,5,0),"")</f>
        <v/>
      </c>
      <c r="Q4805" s="35"/>
    </row>
    <row r="4806" spans="6:17" customFormat="1" x14ac:dyDescent="0.25">
      <c r="F4806" t="str">
        <f>IFERROR(VLOOKUP(A4806,#REF!,5,0),"")</f>
        <v/>
      </c>
      <c r="Q4806" s="35"/>
    </row>
    <row r="4807" spans="6:17" customFormat="1" x14ac:dyDescent="0.25">
      <c r="F4807" t="str">
        <f>IFERROR(VLOOKUP(A4807,#REF!,5,0),"")</f>
        <v/>
      </c>
      <c r="Q4807" s="35"/>
    </row>
    <row r="4808" spans="6:17" customFormat="1" x14ac:dyDescent="0.25">
      <c r="F4808" t="str">
        <f>IFERROR(VLOOKUP(A4808,#REF!,5,0),"")</f>
        <v/>
      </c>
      <c r="Q4808" s="35"/>
    </row>
    <row r="4809" spans="6:17" customFormat="1" x14ac:dyDescent="0.25">
      <c r="F4809" t="str">
        <f>IFERROR(VLOOKUP(A4809,#REF!,5,0),"")</f>
        <v/>
      </c>
      <c r="Q4809" s="35"/>
    </row>
    <row r="4810" spans="6:17" customFormat="1" x14ac:dyDescent="0.25">
      <c r="F4810" t="str">
        <f>IFERROR(VLOOKUP(A4810,#REF!,5,0),"")</f>
        <v/>
      </c>
      <c r="Q4810" s="35"/>
    </row>
    <row r="4811" spans="6:17" customFormat="1" x14ac:dyDescent="0.25">
      <c r="F4811" t="str">
        <f>IFERROR(VLOOKUP(A4811,#REF!,5,0),"")</f>
        <v/>
      </c>
      <c r="Q4811" s="35"/>
    </row>
    <row r="4812" spans="6:17" customFormat="1" x14ac:dyDescent="0.25">
      <c r="F4812" t="str">
        <f>IFERROR(VLOOKUP(A4812,#REF!,5,0),"")</f>
        <v/>
      </c>
      <c r="Q4812" s="35"/>
    </row>
    <row r="4813" spans="6:17" customFormat="1" x14ac:dyDescent="0.25">
      <c r="F4813" t="str">
        <f>IFERROR(VLOOKUP(A4813,#REF!,5,0),"")</f>
        <v/>
      </c>
      <c r="Q4813" s="35"/>
    </row>
    <row r="4814" spans="6:17" customFormat="1" x14ac:dyDescent="0.25">
      <c r="F4814" t="str">
        <f>IFERROR(VLOOKUP(A4814,#REF!,5,0),"")</f>
        <v/>
      </c>
      <c r="Q4814" s="35"/>
    </row>
    <row r="4815" spans="6:17" customFormat="1" x14ac:dyDescent="0.25">
      <c r="F4815" t="str">
        <f>IFERROR(VLOOKUP(A4815,#REF!,5,0),"")</f>
        <v/>
      </c>
      <c r="Q4815" s="35"/>
    </row>
    <row r="4816" spans="6:17" customFormat="1" x14ac:dyDescent="0.25">
      <c r="F4816" t="str">
        <f>IFERROR(VLOOKUP(A4816,#REF!,5,0),"")</f>
        <v/>
      </c>
      <c r="Q4816" s="35"/>
    </row>
    <row r="4817" spans="6:17" customFormat="1" x14ac:dyDescent="0.25">
      <c r="F4817" t="str">
        <f>IFERROR(VLOOKUP(A4817,#REF!,5,0),"")</f>
        <v/>
      </c>
      <c r="Q4817" s="35"/>
    </row>
    <row r="4818" spans="6:17" customFormat="1" x14ac:dyDescent="0.25">
      <c r="F4818" t="str">
        <f>IFERROR(VLOOKUP(A4818,#REF!,5,0),"")</f>
        <v/>
      </c>
      <c r="Q4818" s="35"/>
    </row>
    <row r="4819" spans="6:17" customFormat="1" x14ac:dyDescent="0.25">
      <c r="F4819" t="str">
        <f>IFERROR(VLOOKUP(A4819,#REF!,5,0),"")</f>
        <v/>
      </c>
      <c r="Q4819" s="35"/>
    </row>
    <row r="4820" spans="6:17" customFormat="1" x14ac:dyDescent="0.25">
      <c r="F4820" t="str">
        <f>IFERROR(VLOOKUP(A4820,#REF!,5,0),"")</f>
        <v/>
      </c>
      <c r="Q4820" s="35"/>
    </row>
    <row r="4821" spans="6:17" customFormat="1" x14ac:dyDescent="0.25">
      <c r="F4821" t="str">
        <f>IFERROR(VLOOKUP(A4821,#REF!,5,0),"")</f>
        <v/>
      </c>
      <c r="Q4821" s="35"/>
    </row>
    <row r="4822" spans="6:17" customFormat="1" x14ac:dyDescent="0.25">
      <c r="F4822" t="str">
        <f>IFERROR(VLOOKUP(A4822,#REF!,5,0),"")</f>
        <v/>
      </c>
      <c r="Q4822" s="35"/>
    </row>
    <row r="4823" spans="6:17" customFormat="1" x14ac:dyDescent="0.25">
      <c r="F4823" t="str">
        <f>IFERROR(VLOOKUP(A4823,#REF!,5,0),"")</f>
        <v/>
      </c>
      <c r="Q4823" s="35"/>
    </row>
    <row r="4824" spans="6:17" customFormat="1" x14ac:dyDescent="0.25">
      <c r="F4824" t="str">
        <f>IFERROR(VLOOKUP(A4824,#REF!,5,0),"")</f>
        <v/>
      </c>
      <c r="Q4824" s="35"/>
    </row>
    <row r="4825" spans="6:17" customFormat="1" x14ac:dyDescent="0.25">
      <c r="F4825" t="str">
        <f>IFERROR(VLOOKUP(A4825,#REF!,5,0),"")</f>
        <v/>
      </c>
      <c r="Q4825" s="35"/>
    </row>
    <row r="4826" spans="6:17" customFormat="1" x14ac:dyDescent="0.25">
      <c r="F4826" t="str">
        <f>IFERROR(VLOOKUP(A4826,#REF!,5,0),"")</f>
        <v/>
      </c>
      <c r="Q4826" s="35"/>
    </row>
    <row r="4827" spans="6:17" customFormat="1" x14ac:dyDescent="0.25">
      <c r="F4827" t="str">
        <f>IFERROR(VLOOKUP(A4827,#REF!,5,0),"")</f>
        <v/>
      </c>
      <c r="Q4827" s="35"/>
    </row>
    <row r="4828" spans="6:17" customFormat="1" x14ac:dyDescent="0.25">
      <c r="F4828" t="str">
        <f>IFERROR(VLOOKUP(A4828,#REF!,5,0),"")</f>
        <v/>
      </c>
      <c r="Q4828" s="35"/>
    </row>
    <row r="4829" spans="6:17" customFormat="1" x14ac:dyDescent="0.25">
      <c r="F4829" t="str">
        <f>IFERROR(VLOOKUP(A4829,#REF!,5,0),"")</f>
        <v/>
      </c>
      <c r="Q4829" s="35"/>
    </row>
    <row r="4830" spans="6:17" customFormat="1" x14ac:dyDescent="0.25">
      <c r="F4830" t="str">
        <f>IFERROR(VLOOKUP(A4830,#REF!,5,0),"")</f>
        <v/>
      </c>
      <c r="Q4830" s="35"/>
    </row>
    <row r="4831" spans="6:17" customFormat="1" x14ac:dyDescent="0.25">
      <c r="F4831" t="str">
        <f>IFERROR(VLOOKUP(A4831,#REF!,5,0),"")</f>
        <v/>
      </c>
      <c r="Q4831" s="35"/>
    </row>
    <row r="4832" spans="6:17" customFormat="1" x14ac:dyDescent="0.25">
      <c r="F4832" t="str">
        <f>IFERROR(VLOOKUP(A4832,#REF!,5,0),"")</f>
        <v/>
      </c>
      <c r="Q4832" s="35"/>
    </row>
    <row r="4833" spans="6:17" customFormat="1" x14ac:dyDescent="0.25">
      <c r="F4833" t="str">
        <f>IFERROR(VLOOKUP(A4833,#REF!,5,0),"")</f>
        <v/>
      </c>
      <c r="Q4833" s="35"/>
    </row>
    <row r="4834" spans="6:17" customFormat="1" x14ac:dyDescent="0.25">
      <c r="F4834" t="str">
        <f>IFERROR(VLOOKUP(A4834,#REF!,5,0),"")</f>
        <v/>
      </c>
      <c r="Q4834" s="35"/>
    </row>
    <row r="4835" spans="6:17" customFormat="1" x14ac:dyDescent="0.25">
      <c r="F4835" t="str">
        <f>IFERROR(VLOOKUP(A4835,#REF!,5,0),"")</f>
        <v/>
      </c>
      <c r="Q4835" s="35"/>
    </row>
    <row r="4836" spans="6:17" customFormat="1" x14ac:dyDescent="0.25">
      <c r="F4836" t="str">
        <f>IFERROR(VLOOKUP(A4836,#REF!,5,0),"")</f>
        <v/>
      </c>
      <c r="Q4836" s="35"/>
    </row>
    <row r="4837" spans="6:17" customFormat="1" x14ac:dyDescent="0.25">
      <c r="F4837" t="str">
        <f>IFERROR(VLOOKUP(A4837,#REF!,5,0),"")</f>
        <v/>
      </c>
      <c r="Q4837" s="35"/>
    </row>
    <row r="4838" spans="6:17" customFormat="1" x14ac:dyDescent="0.25">
      <c r="F4838" t="str">
        <f>IFERROR(VLOOKUP(A4838,#REF!,5,0),"")</f>
        <v/>
      </c>
      <c r="Q4838" s="35"/>
    </row>
    <row r="4839" spans="6:17" customFormat="1" x14ac:dyDescent="0.25">
      <c r="F4839" t="str">
        <f>IFERROR(VLOOKUP(A4839,#REF!,5,0),"")</f>
        <v/>
      </c>
      <c r="Q4839" s="35"/>
    </row>
    <row r="4840" spans="6:17" customFormat="1" x14ac:dyDescent="0.25">
      <c r="F4840" t="str">
        <f>IFERROR(VLOOKUP(A4840,#REF!,5,0),"")</f>
        <v/>
      </c>
      <c r="Q4840" s="35"/>
    </row>
    <row r="4841" spans="6:17" customFormat="1" x14ac:dyDescent="0.25">
      <c r="F4841" t="str">
        <f>IFERROR(VLOOKUP(A4841,#REF!,5,0),"")</f>
        <v/>
      </c>
      <c r="Q4841" s="35"/>
    </row>
    <row r="4842" spans="6:17" customFormat="1" x14ac:dyDescent="0.25">
      <c r="F4842" t="str">
        <f>IFERROR(VLOOKUP(A4842,#REF!,5,0),"")</f>
        <v/>
      </c>
      <c r="Q4842" s="35"/>
    </row>
    <row r="4843" spans="6:17" customFormat="1" x14ac:dyDescent="0.25">
      <c r="F4843" t="str">
        <f>IFERROR(VLOOKUP(A4843,#REF!,5,0),"")</f>
        <v/>
      </c>
      <c r="Q4843" s="35"/>
    </row>
    <row r="4844" spans="6:17" customFormat="1" x14ac:dyDescent="0.25">
      <c r="F4844" t="str">
        <f>IFERROR(VLOOKUP(A4844,#REF!,5,0),"")</f>
        <v/>
      </c>
      <c r="Q4844" s="35"/>
    </row>
    <row r="4845" spans="6:17" customFormat="1" x14ac:dyDescent="0.25">
      <c r="F4845" t="str">
        <f>IFERROR(VLOOKUP(A4845,#REF!,5,0),"")</f>
        <v/>
      </c>
      <c r="Q4845" s="35"/>
    </row>
    <row r="4846" spans="6:17" customFormat="1" x14ac:dyDescent="0.25">
      <c r="F4846" t="str">
        <f>IFERROR(VLOOKUP(A4846,#REF!,5,0),"")</f>
        <v/>
      </c>
      <c r="Q4846" s="35"/>
    </row>
    <row r="4847" spans="6:17" customFormat="1" x14ac:dyDescent="0.25">
      <c r="F4847" t="str">
        <f>IFERROR(VLOOKUP(A4847,#REF!,5,0),"")</f>
        <v/>
      </c>
      <c r="Q4847" s="35"/>
    </row>
    <row r="4848" spans="6:17" customFormat="1" x14ac:dyDescent="0.25">
      <c r="F4848" t="str">
        <f>IFERROR(VLOOKUP(A4848,#REF!,5,0),"")</f>
        <v/>
      </c>
      <c r="Q4848" s="35"/>
    </row>
    <row r="4849" spans="6:17" customFormat="1" x14ac:dyDescent="0.25">
      <c r="F4849" t="str">
        <f>IFERROR(VLOOKUP(A4849,#REF!,5,0),"")</f>
        <v/>
      </c>
      <c r="Q4849" s="35"/>
    </row>
    <row r="4850" spans="6:17" customFormat="1" x14ac:dyDescent="0.25">
      <c r="F4850" t="str">
        <f>IFERROR(VLOOKUP(A4850,#REF!,5,0),"")</f>
        <v/>
      </c>
      <c r="Q4850" s="35"/>
    </row>
    <row r="4851" spans="6:17" customFormat="1" x14ac:dyDescent="0.25">
      <c r="F4851" t="str">
        <f>IFERROR(VLOOKUP(A4851,#REF!,5,0),"")</f>
        <v/>
      </c>
      <c r="Q4851" s="35"/>
    </row>
    <row r="4852" spans="6:17" customFormat="1" x14ac:dyDescent="0.25">
      <c r="F4852" t="str">
        <f>IFERROR(VLOOKUP(A4852,#REF!,5,0),"")</f>
        <v/>
      </c>
      <c r="Q4852" s="35"/>
    </row>
    <row r="4853" spans="6:17" customFormat="1" x14ac:dyDescent="0.25">
      <c r="F4853" t="str">
        <f>IFERROR(VLOOKUP(A4853,#REF!,5,0),"")</f>
        <v/>
      </c>
      <c r="Q4853" s="35"/>
    </row>
    <row r="4854" spans="6:17" customFormat="1" x14ac:dyDescent="0.25">
      <c r="F4854" t="str">
        <f>IFERROR(VLOOKUP(A4854,#REF!,5,0),"")</f>
        <v/>
      </c>
      <c r="Q4854" s="35"/>
    </row>
    <row r="4855" spans="6:17" customFormat="1" x14ac:dyDescent="0.25">
      <c r="F4855" t="str">
        <f>IFERROR(VLOOKUP(A4855,#REF!,5,0),"")</f>
        <v/>
      </c>
      <c r="Q4855" s="35"/>
    </row>
    <row r="4856" spans="6:17" customFormat="1" x14ac:dyDescent="0.25">
      <c r="F4856" t="str">
        <f>IFERROR(VLOOKUP(A4856,#REF!,5,0),"")</f>
        <v/>
      </c>
      <c r="Q4856" s="35"/>
    </row>
    <row r="4857" spans="6:17" customFormat="1" x14ac:dyDescent="0.25">
      <c r="F4857" t="str">
        <f>IFERROR(VLOOKUP(A4857,#REF!,5,0),"")</f>
        <v/>
      </c>
      <c r="Q4857" s="35"/>
    </row>
    <row r="4858" spans="6:17" customFormat="1" x14ac:dyDescent="0.25">
      <c r="F4858" t="str">
        <f>IFERROR(VLOOKUP(A4858,#REF!,5,0),"")</f>
        <v/>
      </c>
      <c r="Q4858" s="35"/>
    </row>
    <row r="4859" spans="6:17" customFormat="1" x14ac:dyDescent="0.25">
      <c r="F4859" t="str">
        <f>IFERROR(VLOOKUP(A4859,#REF!,5,0),"")</f>
        <v/>
      </c>
      <c r="Q4859" s="35"/>
    </row>
    <row r="4860" spans="6:17" customFormat="1" x14ac:dyDescent="0.25">
      <c r="F4860" t="str">
        <f>IFERROR(VLOOKUP(A4860,#REF!,5,0),"")</f>
        <v/>
      </c>
      <c r="Q4860" s="35"/>
    </row>
    <row r="4861" spans="6:17" customFormat="1" x14ac:dyDescent="0.25">
      <c r="F4861" t="str">
        <f>IFERROR(VLOOKUP(A4861,#REF!,5,0),"")</f>
        <v/>
      </c>
      <c r="Q4861" s="35"/>
    </row>
    <row r="4862" spans="6:17" customFormat="1" x14ac:dyDescent="0.25">
      <c r="F4862" t="str">
        <f>IFERROR(VLOOKUP(A4862,#REF!,5,0),"")</f>
        <v/>
      </c>
      <c r="Q4862" s="35"/>
    </row>
    <row r="4863" spans="6:17" customFormat="1" x14ac:dyDescent="0.25">
      <c r="F4863" t="str">
        <f>IFERROR(VLOOKUP(A4863,#REF!,5,0),"")</f>
        <v/>
      </c>
      <c r="Q4863" s="35"/>
    </row>
    <row r="4864" spans="6:17" customFormat="1" x14ac:dyDescent="0.25">
      <c r="F4864" t="str">
        <f>IFERROR(VLOOKUP(A4864,#REF!,5,0),"")</f>
        <v/>
      </c>
      <c r="Q4864" s="35"/>
    </row>
    <row r="4865" spans="6:17" customFormat="1" x14ac:dyDescent="0.25">
      <c r="F4865" t="str">
        <f>IFERROR(VLOOKUP(A4865,#REF!,5,0),"")</f>
        <v/>
      </c>
      <c r="Q4865" s="35"/>
    </row>
    <row r="4866" spans="6:17" customFormat="1" x14ac:dyDescent="0.25">
      <c r="F4866" t="str">
        <f>IFERROR(VLOOKUP(A4866,#REF!,5,0),"")</f>
        <v/>
      </c>
      <c r="Q4866" s="35"/>
    </row>
    <row r="4867" spans="6:17" customFormat="1" x14ac:dyDescent="0.25">
      <c r="F4867" t="str">
        <f>IFERROR(VLOOKUP(A4867,#REF!,5,0),"")</f>
        <v/>
      </c>
      <c r="Q4867" s="35"/>
    </row>
    <row r="4868" spans="6:17" customFormat="1" x14ac:dyDescent="0.25">
      <c r="F4868" t="str">
        <f>IFERROR(VLOOKUP(A4868,#REF!,5,0),"")</f>
        <v/>
      </c>
      <c r="Q4868" s="35"/>
    </row>
    <row r="4869" spans="6:17" customFormat="1" x14ac:dyDescent="0.25">
      <c r="F4869" t="str">
        <f>IFERROR(VLOOKUP(A4869,#REF!,5,0),"")</f>
        <v/>
      </c>
      <c r="Q4869" s="35"/>
    </row>
    <row r="4870" spans="6:17" customFormat="1" x14ac:dyDescent="0.25">
      <c r="F4870" t="str">
        <f>IFERROR(VLOOKUP(A4870,#REF!,5,0),"")</f>
        <v/>
      </c>
      <c r="Q4870" s="35"/>
    </row>
    <row r="4871" spans="6:17" customFormat="1" x14ac:dyDescent="0.25">
      <c r="F4871" t="str">
        <f>IFERROR(VLOOKUP(A4871,#REF!,5,0),"")</f>
        <v/>
      </c>
      <c r="Q4871" s="35"/>
    </row>
    <row r="4872" spans="6:17" customFormat="1" x14ac:dyDescent="0.25">
      <c r="F4872" t="str">
        <f>IFERROR(VLOOKUP(A4872,#REF!,5,0),"")</f>
        <v/>
      </c>
      <c r="Q4872" s="35"/>
    </row>
    <row r="4873" spans="6:17" customFormat="1" x14ac:dyDescent="0.25">
      <c r="F4873" t="str">
        <f>IFERROR(VLOOKUP(A4873,#REF!,5,0),"")</f>
        <v/>
      </c>
      <c r="Q4873" s="35"/>
    </row>
    <row r="4874" spans="6:17" customFormat="1" x14ac:dyDescent="0.25">
      <c r="F4874" t="str">
        <f>IFERROR(VLOOKUP(A4874,#REF!,5,0),"")</f>
        <v/>
      </c>
      <c r="Q4874" s="35"/>
    </row>
    <row r="4875" spans="6:17" customFormat="1" x14ac:dyDescent="0.25">
      <c r="F4875" t="str">
        <f>IFERROR(VLOOKUP(A4875,#REF!,5,0),"")</f>
        <v/>
      </c>
      <c r="Q4875" s="35"/>
    </row>
    <row r="4876" spans="6:17" customFormat="1" x14ac:dyDescent="0.25">
      <c r="F4876" t="str">
        <f>IFERROR(VLOOKUP(A4876,#REF!,5,0),"")</f>
        <v/>
      </c>
      <c r="Q4876" s="35"/>
    </row>
    <row r="4877" spans="6:17" customFormat="1" x14ac:dyDescent="0.25">
      <c r="F4877" t="str">
        <f>IFERROR(VLOOKUP(A4877,#REF!,5,0),"")</f>
        <v/>
      </c>
      <c r="Q4877" s="35"/>
    </row>
    <row r="4878" spans="6:17" customFormat="1" x14ac:dyDescent="0.25">
      <c r="F4878" t="str">
        <f>IFERROR(VLOOKUP(A4878,#REF!,5,0),"")</f>
        <v/>
      </c>
      <c r="Q4878" s="35"/>
    </row>
    <row r="4879" spans="6:17" customFormat="1" x14ac:dyDescent="0.25">
      <c r="F4879" t="str">
        <f>IFERROR(VLOOKUP(A4879,#REF!,5,0),"")</f>
        <v/>
      </c>
      <c r="Q4879" s="35"/>
    </row>
    <row r="4880" spans="6:17" customFormat="1" x14ac:dyDescent="0.25">
      <c r="F4880" t="str">
        <f>IFERROR(VLOOKUP(A4880,#REF!,5,0),"")</f>
        <v/>
      </c>
      <c r="Q4880" s="35"/>
    </row>
    <row r="4881" spans="6:17" customFormat="1" x14ac:dyDescent="0.25">
      <c r="F4881" t="str">
        <f>IFERROR(VLOOKUP(A4881,#REF!,5,0),"")</f>
        <v/>
      </c>
      <c r="Q4881" s="35"/>
    </row>
    <row r="4882" spans="6:17" customFormat="1" x14ac:dyDescent="0.25">
      <c r="F4882" t="str">
        <f>IFERROR(VLOOKUP(A4882,#REF!,5,0),"")</f>
        <v/>
      </c>
      <c r="Q4882" s="35"/>
    </row>
    <row r="4883" spans="6:17" customFormat="1" x14ac:dyDescent="0.25">
      <c r="F4883" t="str">
        <f>IFERROR(VLOOKUP(A4883,#REF!,5,0),"")</f>
        <v/>
      </c>
      <c r="Q4883" s="35"/>
    </row>
    <row r="4884" spans="6:17" customFormat="1" x14ac:dyDescent="0.25">
      <c r="F4884" t="str">
        <f>IFERROR(VLOOKUP(A4884,#REF!,5,0),"")</f>
        <v/>
      </c>
      <c r="Q4884" s="35"/>
    </row>
    <row r="4885" spans="6:17" customFormat="1" x14ac:dyDescent="0.25">
      <c r="F4885" t="str">
        <f>IFERROR(VLOOKUP(A4885,#REF!,5,0),"")</f>
        <v/>
      </c>
      <c r="Q4885" s="35"/>
    </row>
    <row r="4886" spans="6:17" customFormat="1" x14ac:dyDescent="0.25">
      <c r="F4886" t="str">
        <f>IFERROR(VLOOKUP(A4886,#REF!,5,0),"")</f>
        <v/>
      </c>
      <c r="Q4886" s="35"/>
    </row>
    <row r="4887" spans="6:17" customFormat="1" x14ac:dyDescent="0.25">
      <c r="F4887" t="str">
        <f>IFERROR(VLOOKUP(A4887,#REF!,5,0),"")</f>
        <v/>
      </c>
      <c r="Q4887" s="35"/>
    </row>
    <row r="4888" spans="6:17" customFormat="1" x14ac:dyDescent="0.25">
      <c r="F4888" t="str">
        <f>IFERROR(VLOOKUP(A4888,#REF!,5,0),"")</f>
        <v/>
      </c>
      <c r="Q4888" s="35"/>
    </row>
    <row r="4889" spans="6:17" customFormat="1" x14ac:dyDescent="0.25">
      <c r="F4889" t="str">
        <f>IFERROR(VLOOKUP(A4889,#REF!,5,0),"")</f>
        <v/>
      </c>
      <c r="Q4889" s="35"/>
    </row>
    <row r="4890" spans="6:17" customFormat="1" x14ac:dyDescent="0.25">
      <c r="F4890" t="str">
        <f>IFERROR(VLOOKUP(A4890,#REF!,5,0),"")</f>
        <v/>
      </c>
      <c r="Q4890" s="35"/>
    </row>
    <row r="4891" spans="6:17" customFormat="1" x14ac:dyDescent="0.25">
      <c r="F4891" t="str">
        <f>IFERROR(VLOOKUP(A4891,#REF!,5,0),"")</f>
        <v/>
      </c>
      <c r="Q4891" s="35"/>
    </row>
    <row r="4892" spans="6:17" customFormat="1" x14ac:dyDescent="0.25">
      <c r="F4892" t="str">
        <f>IFERROR(VLOOKUP(A4892,#REF!,5,0),"")</f>
        <v/>
      </c>
      <c r="Q4892" s="35"/>
    </row>
    <row r="4893" spans="6:17" customFormat="1" x14ac:dyDescent="0.25">
      <c r="F4893" t="str">
        <f>IFERROR(VLOOKUP(A4893,#REF!,5,0),"")</f>
        <v/>
      </c>
      <c r="Q4893" s="35"/>
    </row>
    <row r="4894" spans="6:17" customFormat="1" x14ac:dyDescent="0.25">
      <c r="F4894" t="str">
        <f>IFERROR(VLOOKUP(A4894,#REF!,5,0),"")</f>
        <v/>
      </c>
      <c r="Q4894" s="35"/>
    </row>
    <row r="4895" spans="6:17" customFormat="1" x14ac:dyDescent="0.25">
      <c r="F4895" t="str">
        <f>IFERROR(VLOOKUP(A4895,#REF!,5,0),"")</f>
        <v/>
      </c>
      <c r="Q4895" s="35"/>
    </row>
    <row r="4896" spans="6:17" customFormat="1" x14ac:dyDescent="0.25">
      <c r="F4896" t="str">
        <f>IFERROR(VLOOKUP(A4896,#REF!,5,0),"")</f>
        <v/>
      </c>
      <c r="Q4896" s="35"/>
    </row>
    <row r="4897" spans="6:17" customFormat="1" x14ac:dyDescent="0.25">
      <c r="F4897" t="str">
        <f>IFERROR(VLOOKUP(A4897,#REF!,5,0),"")</f>
        <v/>
      </c>
      <c r="Q4897" s="35"/>
    </row>
    <row r="4898" spans="6:17" customFormat="1" x14ac:dyDescent="0.25">
      <c r="F4898" t="str">
        <f>IFERROR(VLOOKUP(A4898,#REF!,5,0),"")</f>
        <v/>
      </c>
      <c r="Q4898" s="35"/>
    </row>
    <row r="4899" spans="6:17" customFormat="1" x14ac:dyDescent="0.25">
      <c r="F4899" t="str">
        <f>IFERROR(VLOOKUP(A4899,#REF!,5,0),"")</f>
        <v/>
      </c>
      <c r="Q4899" s="35"/>
    </row>
    <row r="4900" spans="6:17" customFormat="1" x14ac:dyDescent="0.25">
      <c r="F4900" t="str">
        <f>IFERROR(VLOOKUP(A4900,#REF!,5,0),"")</f>
        <v/>
      </c>
      <c r="Q4900" s="35"/>
    </row>
    <row r="4901" spans="6:17" customFormat="1" x14ac:dyDescent="0.25">
      <c r="F4901" t="str">
        <f>IFERROR(VLOOKUP(A4901,#REF!,5,0),"")</f>
        <v/>
      </c>
      <c r="Q4901" s="35"/>
    </row>
    <row r="4902" spans="6:17" customFormat="1" x14ac:dyDescent="0.25">
      <c r="F4902" t="str">
        <f>IFERROR(VLOOKUP(A4902,#REF!,5,0),"")</f>
        <v/>
      </c>
      <c r="Q4902" s="35"/>
    </row>
    <row r="4903" spans="6:17" customFormat="1" x14ac:dyDescent="0.25">
      <c r="F4903" t="str">
        <f>IFERROR(VLOOKUP(A4903,#REF!,5,0),"")</f>
        <v/>
      </c>
      <c r="Q4903" s="35"/>
    </row>
    <row r="4904" spans="6:17" customFormat="1" x14ac:dyDescent="0.25">
      <c r="F4904" t="str">
        <f>IFERROR(VLOOKUP(A4904,#REF!,5,0),"")</f>
        <v/>
      </c>
      <c r="Q4904" s="35"/>
    </row>
    <row r="4905" spans="6:17" customFormat="1" x14ac:dyDescent="0.25">
      <c r="F4905" t="str">
        <f>IFERROR(VLOOKUP(A4905,#REF!,5,0),"")</f>
        <v/>
      </c>
      <c r="Q4905" s="35"/>
    </row>
    <row r="4906" spans="6:17" customFormat="1" x14ac:dyDescent="0.25">
      <c r="F4906" t="str">
        <f>IFERROR(VLOOKUP(A4906,#REF!,5,0),"")</f>
        <v/>
      </c>
      <c r="Q4906" s="35"/>
    </row>
    <row r="4907" spans="6:17" customFormat="1" x14ac:dyDescent="0.25">
      <c r="F4907" t="str">
        <f>IFERROR(VLOOKUP(A4907,#REF!,5,0),"")</f>
        <v/>
      </c>
      <c r="Q4907" s="35"/>
    </row>
    <row r="4908" spans="6:17" customFormat="1" x14ac:dyDescent="0.25">
      <c r="F4908" t="str">
        <f>IFERROR(VLOOKUP(A4908,#REF!,5,0),"")</f>
        <v/>
      </c>
      <c r="Q4908" s="35"/>
    </row>
    <row r="4909" spans="6:17" customFormat="1" x14ac:dyDescent="0.25">
      <c r="F4909" t="str">
        <f>IFERROR(VLOOKUP(A4909,#REF!,5,0),"")</f>
        <v/>
      </c>
      <c r="Q4909" s="35"/>
    </row>
    <row r="4910" spans="6:17" customFormat="1" x14ac:dyDescent="0.25">
      <c r="F4910" t="str">
        <f>IFERROR(VLOOKUP(A4910,#REF!,5,0),"")</f>
        <v/>
      </c>
      <c r="Q4910" s="35"/>
    </row>
    <row r="4911" spans="6:17" customFormat="1" x14ac:dyDescent="0.25">
      <c r="F4911" t="str">
        <f>IFERROR(VLOOKUP(A4911,#REF!,5,0),"")</f>
        <v/>
      </c>
      <c r="Q4911" s="35"/>
    </row>
    <row r="4912" spans="6:17" customFormat="1" x14ac:dyDescent="0.25">
      <c r="F4912" t="str">
        <f>IFERROR(VLOOKUP(A4912,#REF!,5,0),"")</f>
        <v/>
      </c>
      <c r="Q4912" s="35"/>
    </row>
    <row r="4913" spans="6:17" customFormat="1" x14ac:dyDescent="0.25">
      <c r="F4913" t="str">
        <f>IFERROR(VLOOKUP(A4913,#REF!,5,0),"")</f>
        <v/>
      </c>
      <c r="Q4913" s="35"/>
    </row>
    <row r="4914" spans="6:17" customFormat="1" x14ac:dyDescent="0.25">
      <c r="F4914" t="str">
        <f>IFERROR(VLOOKUP(A4914,#REF!,5,0),"")</f>
        <v/>
      </c>
      <c r="Q4914" s="35"/>
    </row>
    <row r="4915" spans="6:17" customFormat="1" x14ac:dyDescent="0.25">
      <c r="F4915" t="str">
        <f>IFERROR(VLOOKUP(A4915,#REF!,5,0),"")</f>
        <v/>
      </c>
      <c r="Q4915" s="35"/>
    </row>
    <row r="4916" spans="6:17" customFormat="1" x14ac:dyDescent="0.25">
      <c r="F4916" t="str">
        <f>IFERROR(VLOOKUP(A4916,#REF!,5,0),"")</f>
        <v/>
      </c>
      <c r="Q4916" s="35"/>
    </row>
    <row r="4917" spans="6:17" customFormat="1" x14ac:dyDescent="0.25">
      <c r="F4917" t="str">
        <f>IFERROR(VLOOKUP(A4917,#REF!,5,0),"")</f>
        <v/>
      </c>
      <c r="Q4917" s="35"/>
    </row>
    <row r="4918" spans="6:17" customFormat="1" x14ac:dyDescent="0.25">
      <c r="F4918" t="str">
        <f>IFERROR(VLOOKUP(A4918,#REF!,5,0),"")</f>
        <v/>
      </c>
      <c r="Q4918" s="35"/>
    </row>
    <row r="4919" spans="6:17" customFormat="1" x14ac:dyDescent="0.25">
      <c r="F4919" t="str">
        <f>IFERROR(VLOOKUP(A4919,#REF!,5,0),"")</f>
        <v/>
      </c>
      <c r="Q4919" s="35"/>
    </row>
    <row r="4920" spans="6:17" customFormat="1" x14ac:dyDescent="0.25">
      <c r="F4920" t="str">
        <f>IFERROR(VLOOKUP(A4920,#REF!,5,0),"")</f>
        <v/>
      </c>
      <c r="Q4920" s="35"/>
    </row>
    <row r="4921" spans="6:17" customFormat="1" x14ac:dyDescent="0.25">
      <c r="F4921" t="str">
        <f>IFERROR(VLOOKUP(A4921,#REF!,5,0),"")</f>
        <v/>
      </c>
      <c r="Q4921" s="35"/>
    </row>
    <row r="4922" spans="6:17" customFormat="1" x14ac:dyDescent="0.25">
      <c r="F4922" t="str">
        <f>IFERROR(VLOOKUP(A4922,#REF!,5,0),"")</f>
        <v/>
      </c>
      <c r="Q4922" s="35"/>
    </row>
    <row r="4923" spans="6:17" customFormat="1" x14ac:dyDescent="0.25">
      <c r="F4923" t="str">
        <f>IFERROR(VLOOKUP(A4923,#REF!,5,0),"")</f>
        <v/>
      </c>
      <c r="Q4923" s="35"/>
    </row>
    <row r="4924" spans="6:17" customFormat="1" x14ac:dyDescent="0.25">
      <c r="F4924" t="str">
        <f>IFERROR(VLOOKUP(A4924,#REF!,5,0),"")</f>
        <v/>
      </c>
      <c r="Q4924" s="35"/>
    </row>
    <row r="4925" spans="6:17" customFormat="1" x14ac:dyDescent="0.25">
      <c r="F4925" t="str">
        <f>IFERROR(VLOOKUP(A4925,#REF!,5,0),"")</f>
        <v/>
      </c>
      <c r="Q4925" s="35"/>
    </row>
    <row r="4926" spans="6:17" customFormat="1" x14ac:dyDescent="0.25">
      <c r="F4926" t="str">
        <f>IFERROR(VLOOKUP(A4926,#REF!,5,0),"")</f>
        <v/>
      </c>
      <c r="Q4926" s="35"/>
    </row>
    <row r="4927" spans="6:17" customFormat="1" x14ac:dyDescent="0.25">
      <c r="F4927" t="str">
        <f>IFERROR(VLOOKUP(A4927,#REF!,5,0),"")</f>
        <v/>
      </c>
      <c r="Q4927" s="35"/>
    </row>
    <row r="4928" spans="6:17" customFormat="1" x14ac:dyDescent="0.25">
      <c r="F4928" t="str">
        <f>IFERROR(VLOOKUP(A4928,#REF!,5,0),"")</f>
        <v/>
      </c>
      <c r="Q4928" s="35"/>
    </row>
    <row r="4929" spans="6:17" customFormat="1" x14ac:dyDescent="0.25">
      <c r="F4929" t="str">
        <f>IFERROR(VLOOKUP(A4929,#REF!,5,0),"")</f>
        <v/>
      </c>
      <c r="Q4929" s="35"/>
    </row>
    <row r="4930" spans="6:17" customFormat="1" x14ac:dyDescent="0.25">
      <c r="F4930" t="str">
        <f>IFERROR(VLOOKUP(A4930,#REF!,5,0),"")</f>
        <v/>
      </c>
      <c r="Q4930" s="35"/>
    </row>
    <row r="4931" spans="6:17" customFormat="1" x14ac:dyDescent="0.25">
      <c r="F4931" t="str">
        <f>IFERROR(VLOOKUP(A4931,#REF!,5,0),"")</f>
        <v/>
      </c>
      <c r="Q4931" s="35"/>
    </row>
    <row r="4932" spans="6:17" customFormat="1" x14ac:dyDescent="0.25">
      <c r="F4932" t="str">
        <f>IFERROR(VLOOKUP(A4932,#REF!,5,0),"")</f>
        <v/>
      </c>
      <c r="Q4932" s="35"/>
    </row>
    <row r="4933" spans="6:17" customFormat="1" x14ac:dyDescent="0.25">
      <c r="F4933" t="str">
        <f>IFERROR(VLOOKUP(A4933,#REF!,5,0),"")</f>
        <v/>
      </c>
      <c r="Q4933" s="35"/>
    </row>
    <row r="4934" spans="6:17" customFormat="1" x14ac:dyDescent="0.25">
      <c r="F4934" t="str">
        <f>IFERROR(VLOOKUP(A4934,#REF!,5,0),"")</f>
        <v/>
      </c>
      <c r="Q4934" s="35"/>
    </row>
    <row r="4935" spans="6:17" customFormat="1" x14ac:dyDescent="0.25">
      <c r="F4935" t="str">
        <f>IFERROR(VLOOKUP(A4935,#REF!,5,0),"")</f>
        <v/>
      </c>
      <c r="Q4935" s="35"/>
    </row>
    <row r="4936" spans="6:17" customFormat="1" x14ac:dyDescent="0.25">
      <c r="F4936" t="str">
        <f>IFERROR(VLOOKUP(A4936,#REF!,5,0),"")</f>
        <v/>
      </c>
      <c r="Q4936" s="35"/>
    </row>
    <row r="4937" spans="6:17" customFormat="1" x14ac:dyDescent="0.25">
      <c r="F4937" t="str">
        <f>IFERROR(VLOOKUP(A4937,#REF!,5,0),"")</f>
        <v/>
      </c>
      <c r="Q4937" s="35"/>
    </row>
    <row r="4938" spans="6:17" customFormat="1" x14ac:dyDescent="0.25">
      <c r="F4938" t="str">
        <f>IFERROR(VLOOKUP(A4938,#REF!,5,0),"")</f>
        <v/>
      </c>
      <c r="Q4938" s="35"/>
    </row>
    <row r="4939" spans="6:17" customFormat="1" x14ac:dyDescent="0.25">
      <c r="F4939" t="str">
        <f>IFERROR(VLOOKUP(A4939,#REF!,5,0),"")</f>
        <v/>
      </c>
      <c r="Q4939" s="35"/>
    </row>
    <row r="4940" spans="6:17" customFormat="1" x14ac:dyDescent="0.25">
      <c r="F4940" t="str">
        <f>IFERROR(VLOOKUP(A4940,#REF!,5,0),"")</f>
        <v/>
      </c>
      <c r="Q4940" s="35"/>
    </row>
    <row r="4941" spans="6:17" customFormat="1" x14ac:dyDescent="0.25">
      <c r="F4941" t="str">
        <f>IFERROR(VLOOKUP(A4941,#REF!,5,0),"")</f>
        <v/>
      </c>
      <c r="Q4941" s="35"/>
    </row>
    <row r="4942" spans="6:17" customFormat="1" x14ac:dyDescent="0.25">
      <c r="F4942" t="str">
        <f>IFERROR(VLOOKUP(A4942,#REF!,5,0),"")</f>
        <v/>
      </c>
      <c r="Q4942" s="35"/>
    </row>
    <row r="4943" spans="6:17" customFormat="1" x14ac:dyDescent="0.25">
      <c r="F4943" t="str">
        <f>IFERROR(VLOOKUP(A4943,#REF!,5,0),"")</f>
        <v/>
      </c>
      <c r="Q4943" s="35"/>
    </row>
    <row r="4944" spans="6:17" customFormat="1" x14ac:dyDescent="0.25">
      <c r="F4944" t="str">
        <f>IFERROR(VLOOKUP(A4944,#REF!,5,0),"")</f>
        <v/>
      </c>
      <c r="Q4944" s="35"/>
    </row>
    <row r="4945" spans="6:17" customFormat="1" x14ac:dyDescent="0.25">
      <c r="F4945" t="str">
        <f>IFERROR(VLOOKUP(A4945,#REF!,5,0),"")</f>
        <v/>
      </c>
      <c r="Q4945" s="35"/>
    </row>
    <row r="4946" spans="6:17" customFormat="1" x14ac:dyDescent="0.25">
      <c r="F4946" t="str">
        <f>IFERROR(VLOOKUP(A4946,#REF!,5,0),"")</f>
        <v/>
      </c>
      <c r="Q4946" s="35"/>
    </row>
    <row r="4947" spans="6:17" customFormat="1" x14ac:dyDescent="0.25">
      <c r="F4947" t="str">
        <f>IFERROR(VLOOKUP(A4947,#REF!,5,0),"")</f>
        <v/>
      </c>
      <c r="Q4947" s="35"/>
    </row>
    <row r="4948" spans="6:17" customFormat="1" x14ac:dyDescent="0.25">
      <c r="F4948" t="str">
        <f>IFERROR(VLOOKUP(A4948,#REF!,5,0),"")</f>
        <v/>
      </c>
      <c r="Q4948" s="35"/>
    </row>
    <row r="4949" spans="6:17" customFormat="1" x14ac:dyDescent="0.25">
      <c r="F4949" t="str">
        <f>IFERROR(VLOOKUP(A4949,#REF!,5,0),"")</f>
        <v/>
      </c>
      <c r="Q4949" s="35"/>
    </row>
    <row r="4950" spans="6:17" customFormat="1" x14ac:dyDescent="0.25">
      <c r="F4950" t="str">
        <f>IFERROR(VLOOKUP(A4950,#REF!,5,0),"")</f>
        <v/>
      </c>
      <c r="Q4950" s="35"/>
    </row>
    <row r="4951" spans="6:17" customFormat="1" x14ac:dyDescent="0.25">
      <c r="F4951" t="str">
        <f>IFERROR(VLOOKUP(A4951,#REF!,5,0),"")</f>
        <v/>
      </c>
      <c r="Q4951" s="35"/>
    </row>
    <row r="4952" spans="6:17" customFormat="1" x14ac:dyDescent="0.25">
      <c r="F4952" t="str">
        <f>IFERROR(VLOOKUP(A4952,#REF!,5,0),"")</f>
        <v/>
      </c>
      <c r="Q4952" s="35"/>
    </row>
    <row r="4953" spans="6:17" customFormat="1" x14ac:dyDescent="0.25">
      <c r="F4953" t="str">
        <f>IFERROR(VLOOKUP(A4953,#REF!,5,0),"")</f>
        <v/>
      </c>
      <c r="Q4953" s="35"/>
    </row>
    <row r="4954" spans="6:17" customFormat="1" x14ac:dyDescent="0.25">
      <c r="F4954" t="str">
        <f>IFERROR(VLOOKUP(A4954,#REF!,5,0),"")</f>
        <v/>
      </c>
      <c r="Q4954" s="35"/>
    </row>
    <row r="4955" spans="6:17" customFormat="1" x14ac:dyDescent="0.25">
      <c r="F4955" t="str">
        <f>IFERROR(VLOOKUP(A4955,#REF!,5,0),"")</f>
        <v/>
      </c>
      <c r="Q4955" s="35"/>
    </row>
    <row r="4956" spans="6:17" customFormat="1" x14ac:dyDescent="0.25">
      <c r="F4956" t="str">
        <f>IFERROR(VLOOKUP(A4956,#REF!,5,0),"")</f>
        <v/>
      </c>
      <c r="Q4956" s="35"/>
    </row>
    <row r="4957" spans="6:17" customFormat="1" x14ac:dyDescent="0.25">
      <c r="F4957" t="str">
        <f>IFERROR(VLOOKUP(A4957,#REF!,5,0),"")</f>
        <v/>
      </c>
      <c r="Q4957" s="35"/>
    </row>
    <row r="4958" spans="6:17" customFormat="1" x14ac:dyDescent="0.25">
      <c r="F4958" t="str">
        <f>IFERROR(VLOOKUP(A4958,#REF!,5,0),"")</f>
        <v/>
      </c>
      <c r="Q4958" s="35"/>
    </row>
    <row r="4959" spans="6:17" customFormat="1" x14ac:dyDescent="0.25">
      <c r="F4959" t="str">
        <f>IFERROR(VLOOKUP(A4959,#REF!,5,0),"")</f>
        <v/>
      </c>
      <c r="Q4959" s="35"/>
    </row>
    <row r="4960" spans="6:17" customFormat="1" x14ac:dyDescent="0.25">
      <c r="F4960" t="str">
        <f>IFERROR(VLOOKUP(A4960,#REF!,5,0),"")</f>
        <v/>
      </c>
      <c r="Q4960" s="35"/>
    </row>
    <row r="4961" spans="6:17" customFormat="1" x14ac:dyDescent="0.25">
      <c r="F4961" t="str">
        <f>IFERROR(VLOOKUP(A4961,#REF!,5,0),"")</f>
        <v/>
      </c>
      <c r="Q4961" s="35"/>
    </row>
    <row r="4962" spans="6:17" customFormat="1" x14ac:dyDescent="0.25">
      <c r="F4962" t="str">
        <f>IFERROR(VLOOKUP(A4962,#REF!,5,0),"")</f>
        <v/>
      </c>
      <c r="Q4962" s="35"/>
    </row>
    <row r="4963" spans="6:17" customFormat="1" x14ac:dyDescent="0.25">
      <c r="F4963" t="str">
        <f>IFERROR(VLOOKUP(A4963,#REF!,5,0),"")</f>
        <v/>
      </c>
      <c r="Q4963" s="35"/>
    </row>
    <row r="4964" spans="6:17" customFormat="1" x14ac:dyDescent="0.25">
      <c r="F4964" t="str">
        <f>IFERROR(VLOOKUP(A4964,#REF!,5,0),"")</f>
        <v/>
      </c>
      <c r="Q4964" s="35"/>
    </row>
    <row r="4965" spans="6:17" customFormat="1" x14ac:dyDescent="0.25">
      <c r="F4965" t="str">
        <f>IFERROR(VLOOKUP(A4965,#REF!,5,0),"")</f>
        <v/>
      </c>
      <c r="Q4965" s="35"/>
    </row>
    <row r="4966" spans="6:17" customFormat="1" x14ac:dyDescent="0.25">
      <c r="F4966" t="str">
        <f>IFERROR(VLOOKUP(A4966,#REF!,5,0),"")</f>
        <v/>
      </c>
      <c r="Q4966" s="35"/>
    </row>
    <row r="4967" spans="6:17" customFormat="1" x14ac:dyDescent="0.25">
      <c r="F4967" t="str">
        <f>IFERROR(VLOOKUP(A4967,#REF!,5,0),"")</f>
        <v/>
      </c>
      <c r="Q4967" s="35"/>
    </row>
    <row r="4968" spans="6:17" customFormat="1" x14ac:dyDescent="0.25">
      <c r="F4968" t="str">
        <f>IFERROR(VLOOKUP(A4968,#REF!,5,0),"")</f>
        <v/>
      </c>
      <c r="Q4968" s="35"/>
    </row>
    <row r="4969" spans="6:17" customFormat="1" x14ac:dyDescent="0.25">
      <c r="F4969" t="str">
        <f>IFERROR(VLOOKUP(A4969,#REF!,5,0),"")</f>
        <v/>
      </c>
      <c r="Q4969" s="35"/>
    </row>
    <row r="4970" spans="6:17" customFormat="1" x14ac:dyDescent="0.25">
      <c r="F4970" t="str">
        <f>IFERROR(VLOOKUP(A4970,#REF!,5,0),"")</f>
        <v/>
      </c>
      <c r="Q4970" s="35"/>
    </row>
    <row r="4971" spans="6:17" customFormat="1" x14ac:dyDescent="0.25">
      <c r="F4971" t="str">
        <f>IFERROR(VLOOKUP(A4971,#REF!,5,0),"")</f>
        <v/>
      </c>
      <c r="Q4971" s="35"/>
    </row>
    <row r="4972" spans="6:17" customFormat="1" x14ac:dyDescent="0.25">
      <c r="F4972" t="str">
        <f>IFERROR(VLOOKUP(A4972,#REF!,5,0),"")</f>
        <v/>
      </c>
      <c r="Q4972" s="35"/>
    </row>
    <row r="4973" spans="6:17" customFormat="1" x14ac:dyDescent="0.25">
      <c r="F4973" t="str">
        <f>IFERROR(VLOOKUP(A4973,#REF!,5,0),"")</f>
        <v/>
      </c>
      <c r="Q4973" s="35"/>
    </row>
    <row r="4974" spans="6:17" customFormat="1" x14ac:dyDescent="0.25">
      <c r="F4974" t="str">
        <f>IFERROR(VLOOKUP(A4974,#REF!,5,0),"")</f>
        <v/>
      </c>
      <c r="Q4974" s="35"/>
    </row>
    <row r="4975" spans="6:17" customFormat="1" x14ac:dyDescent="0.25">
      <c r="F4975" t="str">
        <f>IFERROR(VLOOKUP(A4975,#REF!,5,0),"")</f>
        <v/>
      </c>
      <c r="Q4975" s="35"/>
    </row>
    <row r="4976" spans="6:17" customFormat="1" x14ac:dyDescent="0.25">
      <c r="F4976" t="str">
        <f>IFERROR(VLOOKUP(A4976,#REF!,5,0),"")</f>
        <v/>
      </c>
      <c r="Q4976" s="35"/>
    </row>
    <row r="4977" spans="6:17" customFormat="1" x14ac:dyDescent="0.25">
      <c r="F4977" t="str">
        <f>IFERROR(VLOOKUP(A4977,#REF!,5,0),"")</f>
        <v/>
      </c>
      <c r="Q4977" s="35"/>
    </row>
    <row r="4978" spans="6:17" customFormat="1" x14ac:dyDescent="0.25">
      <c r="F4978" t="str">
        <f>IFERROR(VLOOKUP(A4978,#REF!,5,0),"")</f>
        <v/>
      </c>
      <c r="Q4978" s="35"/>
    </row>
    <row r="4979" spans="6:17" customFormat="1" x14ac:dyDescent="0.25">
      <c r="F4979" t="str">
        <f>IFERROR(VLOOKUP(A4979,#REF!,5,0),"")</f>
        <v/>
      </c>
      <c r="Q4979" s="35"/>
    </row>
    <row r="4980" spans="6:17" customFormat="1" x14ac:dyDescent="0.25">
      <c r="F4980" t="str">
        <f>IFERROR(VLOOKUP(A4980,#REF!,5,0),"")</f>
        <v/>
      </c>
      <c r="Q4980" s="35"/>
    </row>
    <row r="4981" spans="6:17" customFormat="1" x14ac:dyDescent="0.25">
      <c r="F4981" t="str">
        <f>IFERROR(VLOOKUP(A4981,#REF!,5,0),"")</f>
        <v/>
      </c>
      <c r="Q4981" s="35"/>
    </row>
    <row r="4982" spans="6:17" customFormat="1" x14ac:dyDescent="0.25">
      <c r="F4982" t="str">
        <f>IFERROR(VLOOKUP(A4982,#REF!,5,0),"")</f>
        <v/>
      </c>
      <c r="Q4982" s="35"/>
    </row>
    <row r="4983" spans="6:17" customFormat="1" x14ac:dyDescent="0.25">
      <c r="F4983" t="str">
        <f>IFERROR(VLOOKUP(A4983,#REF!,5,0),"")</f>
        <v/>
      </c>
      <c r="Q4983" s="35"/>
    </row>
    <row r="4984" spans="6:17" customFormat="1" x14ac:dyDescent="0.25">
      <c r="F4984" t="str">
        <f>IFERROR(VLOOKUP(A4984,#REF!,5,0),"")</f>
        <v/>
      </c>
      <c r="Q4984" s="35"/>
    </row>
    <row r="4985" spans="6:17" customFormat="1" x14ac:dyDescent="0.25">
      <c r="F4985" t="str">
        <f>IFERROR(VLOOKUP(A4985,#REF!,5,0),"")</f>
        <v/>
      </c>
      <c r="Q4985" s="35"/>
    </row>
    <row r="4986" spans="6:17" customFormat="1" x14ac:dyDescent="0.25">
      <c r="F4986" t="str">
        <f>IFERROR(VLOOKUP(A4986,#REF!,5,0),"")</f>
        <v/>
      </c>
      <c r="Q4986" s="35"/>
    </row>
    <row r="4987" spans="6:17" customFormat="1" x14ac:dyDescent="0.25">
      <c r="F4987" t="str">
        <f>IFERROR(VLOOKUP(A4987,#REF!,5,0),"")</f>
        <v/>
      </c>
      <c r="Q4987" s="35"/>
    </row>
    <row r="4988" spans="6:17" customFormat="1" x14ac:dyDescent="0.25">
      <c r="F4988" t="str">
        <f>IFERROR(VLOOKUP(A4988,#REF!,5,0),"")</f>
        <v/>
      </c>
      <c r="Q4988" s="35"/>
    </row>
    <row r="4989" spans="6:17" customFormat="1" x14ac:dyDescent="0.25">
      <c r="F4989" t="str">
        <f>IFERROR(VLOOKUP(A4989,#REF!,5,0),"")</f>
        <v/>
      </c>
      <c r="Q4989" s="35"/>
    </row>
    <row r="4990" spans="6:17" customFormat="1" x14ac:dyDescent="0.25">
      <c r="F4990" t="str">
        <f>IFERROR(VLOOKUP(A4990,#REF!,5,0),"")</f>
        <v/>
      </c>
      <c r="Q4990" s="35"/>
    </row>
    <row r="4991" spans="6:17" customFormat="1" x14ac:dyDescent="0.25">
      <c r="F4991" t="str">
        <f>IFERROR(VLOOKUP(A4991,#REF!,5,0),"")</f>
        <v/>
      </c>
      <c r="Q4991" s="35"/>
    </row>
    <row r="4992" spans="6:17" customFormat="1" x14ac:dyDescent="0.25">
      <c r="F4992" t="str">
        <f>IFERROR(VLOOKUP(A4992,#REF!,5,0),"")</f>
        <v/>
      </c>
      <c r="Q4992" s="35"/>
    </row>
    <row r="4993" spans="1:6" x14ac:dyDescent="0.25">
      <c r="A4993"/>
      <c r="F4993" t="str">
        <f>IFERROR(VLOOKUP(A4993,#REF!,5,0),"")</f>
        <v/>
      </c>
    </row>
    <row r="4994" spans="1:6" x14ac:dyDescent="0.25">
      <c r="A4994"/>
      <c r="F4994" t="str">
        <f>IFERROR(VLOOKUP(A4994,#REF!,5,0),"")</f>
        <v/>
      </c>
    </row>
    <row r="4995" spans="1:6" x14ac:dyDescent="0.25">
      <c r="F4995" t="str">
        <f>IFERROR(VLOOKUP(A4995,#REF!,5,0),"")</f>
        <v/>
      </c>
    </row>
    <row r="4996" spans="1:6" x14ac:dyDescent="0.25">
      <c r="F4996" t="str">
        <f>IFERROR(VLOOKUP(A4996,#REF!,5,0),"")</f>
        <v/>
      </c>
    </row>
    <row r="4997" spans="1:6" x14ac:dyDescent="0.25">
      <c r="F4997" t="str">
        <f>IFERROR(VLOOKUP(A4997,#REF!,5,0),"")</f>
        <v/>
      </c>
    </row>
    <row r="4998" spans="1:6" x14ac:dyDescent="0.25">
      <c r="F4998" t="str">
        <f>IFERROR(VLOOKUP(A4998,#REF!,5,0),"")</f>
        <v/>
      </c>
    </row>
    <row r="4999" spans="1:6" x14ac:dyDescent="0.25">
      <c r="F4999" t="str">
        <f>IFERROR(VLOOKUP(A4999,#REF!,5,0),"")</f>
        <v/>
      </c>
    </row>
    <row r="5000" spans="1:6" x14ac:dyDescent="0.25">
      <c r="F5000" t="str">
        <f>IFERROR(VLOOKUP(A5000,#REF!,5,0),"")</f>
        <v/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B1" t="s">
        <v>38</v>
      </c>
    </row>
    <row r="2" spans="1:11" x14ac:dyDescent="0.25">
      <c r="B2" t="s">
        <v>39</v>
      </c>
    </row>
    <row r="3" spans="1:11" x14ac:dyDescent="0.25">
      <c r="A3" t="s">
        <v>40</v>
      </c>
      <c r="B3" t="s">
        <v>41</v>
      </c>
      <c r="C3" t="s">
        <v>42</v>
      </c>
      <c r="D3" t="s">
        <v>43</v>
      </c>
      <c r="E3" t="s">
        <v>44</v>
      </c>
      <c r="F3" t="s">
        <v>45</v>
      </c>
      <c r="G3">
        <v>0</v>
      </c>
      <c r="H3">
        <v>100</v>
      </c>
      <c r="I3">
        <v>100</v>
      </c>
      <c r="J3">
        <v>100</v>
      </c>
      <c r="K3">
        <v>100</v>
      </c>
    </row>
    <row r="4" spans="1:11" x14ac:dyDescent="0.25">
      <c r="A4" s="18">
        <v>38707</v>
      </c>
      <c r="B4">
        <v>0</v>
      </c>
      <c r="C4">
        <v>101.71210000000001</v>
      </c>
      <c r="D4">
        <v>101.71210000000001</v>
      </c>
      <c r="E4">
        <v>101.71210000000001</v>
      </c>
      <c r="F4">
        <v>101.71210000000001</v>
      </c>
    </row>
    <row r="5" spans="1:11" x14ac:dyDescent="0.25">
      <c r="A5" s="18">
        <v>38708</v>
      </c>
      <c r="B5">
        <v>0</v>
      </c>
      <c r="C5">
        <v>102.7787</v>
      </c>
      <c r="D5">
        <v>102.7787</v>
      </c>
      <c r="E5">
        <v>102.7787</v>
      </c>
      <c r="F5">
        <v>102.7787</v>
      </c>
    </row>
    <row r="6" spans="1:11" x14ac:dyDescent="0.25">
      <c r="A6" s="18">
        <v>38709</v>
      </c>
      <c r="B6">
        <v>0</v>
      </c>
      <c r="C6">
        <v>104.73050000000001</v>
      </c>
      <c r="D6">
        <v>104.73050000000001</v>
      </c>
      <c r="E6">
        <v>104.73050000000001</v>
      </c>
      <c r="F6">
        <v>104.73050000000001</v>
      </c>
    </row>
    <row r="7" spans="1:11" x14ac:dyDescent="0.25">
      <c r="A7" s="18">
        <v>38713</v>
      </c>
      <c r="B7">
        <v>0</v>
      </c>
      <c r="C7">
        <v>103.9021</v>
      </c>
      <c r="D7">
        <v>103.9021</v>
      </c>
      <c r="E7">
        <v>103.9021</v>
      </c>
      <c r="F7">
        <v>103.9021</v>
      </c>
    </row>
    <row r="8" spans="1:11" x14ac:dyDescent="0.25">
      <c r="A8" s="18">
        <v>38714</v>
      </c>
      <c r="B8">
        <v>0</v>
      </c>
      <c r="C8">
        <v>103.9212</v>
      </c>
      <c r="D8">
        <v>103.9212</v>
      </c>
      <c r="E8">
        <v>103.9212</v>
      </c>
      <c r="F8">
        <v>103.9212</v>
      </c>
    </row>
    <row r="9" spans="1:11" x14ac:dyDescent="0.25">
      <c r="A9" s="18">
        <v>38715</v>
      </c>
      <c r="B9">
        <v>0</v>
      </c>
      <c r="C9">
        <v>104.63330000000001</v>
      </c>
      <c r="D9">
        <v>104.63330000000001</v>
      </c>
      <c r="E9">
        <v>104.63330000000001</v>
      </c>
      <c r="F9">
        <v>104.63330000000001</v>
      </c>
    </row>
    <row r="10" spans="1:11" x14ac:dyDescent="0.25">
      <c r="A10" s="18">
        <v>38716</v>
      </c>
      <c r="B10">
        <v>0</v>
      </c>
      <c r="C10">
        <v>103.3771</v>
      </c>
      <c r="D10">
        <v>103.3771</v>
      </c>
      <c r="E10">
        <v>103.3771</v>
      </c>
      <c r="F10">
        <v>103.3771</v>
      </c>
    </row>
    <row r="11" spans="1:11" x14ac:dyDescent="0.25">
      <c r="A11" s="18">
        <v>38720</v>
      </c>
      <c r="B11">
        <v>0</v>
      </c>
      <c r="C11">
        <v>105.86369999999999</v>
      </c>
      <c r="D11">
        <v>105.86369999999999</v>
      </c>
      <c r="E11">
        <v>105.86369999999999</v>
      </c>
      <c r="F11">
        <v>105.86369999999999</v>
      </c>
    </row>
    <row r="12" spans="1:11" x14ac:dyDescent="0.25">
      <c r="A12" s="18">
        <v>38721</v>
      </c>
      <c r="B12">
        <v>0</v>
      </c>
      <c r="C12">
        <v>107.62179999999999</v>
      </c>
      <c r="D12">
        <v>107.62179999999999</v>
      </c>
      <c r="E12">
        <v>107.62179999999999</v>
      </c>
      <c r="F12">
        <v>107.62179999999999</v>
      </c>
    </row>
    <row r="13" spans="1:11" x14ac:dyDescent="0.25">
      <c r="A13" s="18">
        <v>38722</v>
      </c>
      <c r="B13">
        <v>0</v>
      </c>
      <c r="C13">
        <v>107.76</v>
      </c>
      <c r="D13">
        <v>107.76</v>
      </c>
      <c r="E13">
        <v>107.76</v>
      </c>
      <c r="F13">
        <v>107.76</v>
      </c>
    </row>
    <row r="14" spans="1:11" x14ac:dyDescent="0.25">
      <c r="A14" s="18">
        <v>38723</v>
      </c>
      <c r="B14">
        <v>0</v>
      </c>
      <c r="C14">
        <v>109.77670000000001</v>
      </c>
      <c r="D14">
        <v>109.77670000000001</v>
      </c>
      <c r="E14">
        <v>109.77670000000001</v>
      </c>
      <c r="F14">
        <v>109.77670000000001</v>
      </c>
    </row>
    <row r="15" spans="1:11" x14ac:dyDescent="0.25">
      <c r="A15" s="18">
        <v>38726</v>
      </c>
      <c r="B15">
        <v>0</v>
      </c>
      <c r="C15">
        <v>111.67440000000001</v>
      </c>
      <c r="D15">
        <v>111.67440000000001</v>
      </c>
      <c r="E15">
        <v>111.67440000000001</v>
      </c>
      <c r="F15">
        <v>111.67440000000001</v>
      </c>
    </row>
    <row r="16" spans="1:11" x14ac:dyDescent="0.25">
      <c r="A16" s="18">
        <v>38727</v>
      </c>
      <c r="B16">
        <v>0</v>
      </c>
      <c r="C16">
        <v>113.1764</v>
      </c>
      <c r="D16">
        <v>113.1764</v>
      </c>
      <c r="E16">
        <v>113.1764</v>
      </c>
      <c r="F16">
        <v>113.1764</v>
      </c>
    </row>
    <row r="17" spans="1:6" x14ac:dyDescent="0.25">
      <c r="A17" s="18">
        <v>38728</v>
      </c>
      <c r="B17">
        <v>0</v>
      </c>
      <c r="C17">
        <v>114.89100000000001</v>
      </c>
      <c r="D17">
        <v>114.89100000000001</v>
      </c>
      <c r="E17">
        <v>114.89100000000001</v>
      </c>
      <c r="F17">
        <v>114.89100000000001</v>
      </c>
    </row>
    <row r="18" spans="1:6" x14ac:dyDescent="0.25">
      <c r="A18" s="18">
        <v>38729</v>
      </c>
      <c r="B18">
        <v>0</v>
      </c>
      <c r="C18">
        <v>113.7302</v>
      </c>
      <c r="D18">
        <v>113.7302</v>
      </c>
      <c r="E18">
        <v>113.7302</v>
      </c>
      <c r="F18">
        <v>113.7302</v>
      </c>
    </row>
    <row r="19" spans="1:6" x14ac:dyDescent="0.25">
      <c r="A19" s="18">
        <v>38730</v>
      </c>
      <c r="B19">
        <v>0</v>
      </c>
      <c r="C19">
        <v>113.74079999999999</v>
      </c>
      <c r="D19">
        <v>113.74079999999999</v>
      </c>
      <c r="E19">
        <v>113.74079999999999</v>
      </c>
      <c r="F19">
        <v>113.74079999999999</v>
      </c>
    </row>
    <row r="20" spans="1:6" x14ac:dyDescent="0.25">
      <c r="A20" s="18">
        <v>38734</v>
      </c>
      <c r="B20">
        <v>0</v>
      </c>
      <c r="C20">
        <v>111.81610000000001</v>
      </c>
      <c r="D20">
        <v>111.81610000000001</v>
      </c>
      <c r="E20">
        <v>111.81610000000001</v>
      </c>
      <c r="F20">
        <v>111.81610000000001</v>
      </c>
    </row>
    <row r="21" spans="1:6" x14ac:dyDescent="0.25">
      <c r="A21" s="18">
        <v>38735</v>
      </c>
      <c r="B21">
        <v>0</v>
      </c>
      <c r="C21">
        <v>110.7942</v>
      </c>
      <c r="D21">
        <v>110.7942</v>
      </c>
      <c r="E21">
        <v>110.7942</v>
      </c>
      <c r="F21">
        <v>110.7942</v>
      </c>
    </row>
    <row r="22" spans="1:6" x14ac:dyDescent="0.25">
      <c r="A22" s="18">
        <v>38736</v>
      </c>
      <c r="B22">
        <v>0</v>
      </c>
      <c r="C22">
        <v>112.0654</v>
      </c>
      <c r="D22">
        <v>112.0654</v>
      </c>
      <c r="E22">
        <v>112.0654</v>
      </c>
      <c r="F22">
        <v>112.0654</v>
      </c>
    </row>
    <row r="23" spans="1:6" x14ac:dyDescent="0.25">
      <c r="A23" s="18">
        <v>38737</v>
      </c>
      <c r="B23">
        <v>0</v>
      </c>
      <c r="C23">
        <v>108.19580000000001</v>
      </c>
      <c r="D23">
        <v>108.19580000000001</v>
      </c>
      <c r="E23">
        <v>108.19580000000001</v>
      </c>
      <c r="F23">
        <v>108.19580000000001</v>
      </c>
    </row>
    <row r="24" spans="1:6" x14ac:dyDescent="0.25">
      <c r="A24" s="18">
        <v>38740</v>
      </c>
      <c r="B24">
        <v>0</v>
      </c>
      <c r="C24">
        <v>107.2538</v>
      </c>
      <c r="D24">
        <v>107.2538</v>
      </c>
      <c r="E24">
        <v>107.2538</v>
      </c>
      <c r="F24">
        <v>107.2538</v>
      </c>
    </row>
    <row r="25" spans="1:6" x14ac:dyDescent="0.25">
      <c r="A25" s="18">
        <v>38741</v>
      </c>
      <c r="B25">
        <v>0</v>
      </c>
      <c r="C25">
        <v>107.9836</v>
      </c>
      <c r="D25">
        <v>107.9836</v>
      </c>
      <c r="E25">
        <v>107.9836</v>
      </c>
      <c r="F25">
        <v>107.9836</v>
      </c>
    </row>
    <row r="26" spans="1:6" x14ac:dyDescent="0.25">
      <c r="A26" s="18">
        <v>38742</v>
      </c>
      <c r="B26">
        <v>0</v>
      </c>
      <c r="C26">
        <v>109.1818</v>
      </c>
      <c r="D26">
        <v>109.1818</v>
      </c>
      <c r="E26">
        <v>109.1818</v>
      </c>
      <c r="F26">
        <v>109.1818</v>
      </c>
    </row>
    <row r="27" spans="1:6" x14ac:dyDescent="0.25">
      <c r="A27" s="18">
        <v>38743</v>
      </c>
      <c r="B27">
        <v>0</v>
      </c>
      <c r="C27">
        <v>112.51009999999999</v>
      </c>
      <c r="D27">
        <v>112.51009999999999</v>
      </c>
      <c r="E27">
        <v>112.51009999999999</v>
      </c>
      <c r="F27">
        <v>112.51009999999999</v>
      </c>
    </row>
    <row r="28" spans="1:6" x14ac:dyDescent="0.25">
      <c r="A28" s="18">
        <v>38744</v>
      </c>
      <c r="B28">
        <v>0</v>
      </c>
      <c r="C28">
        <v>114.6344</v>
      </c>
      <c r="D28">
        <v>114.6344</v>
      </c>
      <c r="E28">
        <v>114.6344</v>
      </c>
      <c r="F28">
        <v>114.6344</v>
      </c>
    </row>
    <row r="29" spans="1:6" x14ac:dyDescent="0.25">
      <c r="A29" s="18">
        <v>38747</v>
      </c>
      <c r="B29">
        <v>0</v>
      </c>
      <c r="C29">
        <v>116.1486</v>
      </c>
      <c r="D29">
        <v>116.1486</v>
      </c>
      <c r="E29">
        <v>116.1486</v>
      </c>
      <c r="F29">
        <v>116.1486</v>
      </c>
    </row>
    <row r="30" spans="1:6" x14ac:dyDescent="0.25">
      <c r="A30" s="18">
        <v>38748</v>
      </c>
      <c r="B30">
        <v>0</v>
      </c>
      <c r="C30">
        <v>116.2162</v>
      </c>
      <c r="D30">
        <v>116.2162</v>
      </c>
      <c r="E30">
        <v>116.2162</v>
      </c>
      <c r="F30">
        <v>116.2162</v>
      </c>
    </row>
    <row r="31" spans="1:6" x14ac:dyDescent="0.25">
      <c r="A31" s="18">
        <v>38749</v>
      </c>
      <c r="B31">
        <v>0</v>
      </c>
      <c r="C31">
        <v>115.72069999999999</v>
      </c>
      <c r="D31">
        <v>115.72069999999999</v>
      </c>
      <c r="E31">
        <v>115.72069999999999</v>
      </c>
      <c r="F31">
        <v>115.72069999999999</v>
      </c>
    </row>
    <row r="32" spans="1:6" x14ac:dyDescent="0.25">
      <c r="A32" s="18">
        <v>38750</v>
      </c>
      <c r="B32">
        <v>0</v>
      </c>
      <c r="C32">
        <v>114.83320000000001</v>
      </c>
      <c r="D32">
        <v>114.83320000000001</v>
      </c>
      <c r="E32">
        <v>114.83320000000001</v>
      </c>
      <c r="F32">
        <v>114.83320000000001</v>
      </c>
    </row>
    <row r="33" spans="1:6" x14ac:dyDescent="0.25">
      <c r="A33" s="18">
        <v>38751</v>
      </c>
      <c r="B33">
        <v>0</v>
      </c>
      <c r="C33">
        <v>114.6052</v>
      </c>
      <c r="D33">
        <v>114.6052</v>
      </c>
      <c r="E33">
        <v>114.6052</v>
      </c>
      <c r="F33">
        <v>114.6052</v>
      </c>
    </row>
    <row r="34" spans="1:6" x14ac:dyDescent="0.25">
      <c r="A34" s="18">
        <v>38754</v>
      </c>
      <c r="B34">
        <v>0</v>
      </c>
      <c r="C34">
        <v>115.3073</v>
      </c>
      <c r="D34">
        <v>115.3073</v>
      </c>
      <c r="E34">
        <v>115.3073</v>
      </c>
      <c r="F34">
        <v>115.3073</v>
      </c>
    </row>
    <row r="35" spans="1:6" x14ac:dyDescent="0.25">
      <c r="A35" s="18">
        <v>38755</v>
      </c>
      <c r="B35">
        <v>0</v>
      </c>
      <c r="C35">
        <v>114.29349999999999</v>
      </c>
      <c r="D35">
        <v>114.29349999999999</v>
      </c>
      <c r="E35">
        <v>114.29349999999999</v>
      </c>
      <c r="F35">
        <v>114.29349999999999</v>
      </c>
    </row>
    <row r="36" spans="1:6" x14ac:dyDescent="0.25">
      <c r="A36" s="18">
        <v>38756</v>
      </c>
      <c r="B36">
        <v>0</v>
      </c>
      <c r="C36">
        <v>116.9102</v>
      </c>
      <c r="D36">
        <v>116.9102</v>
      </c>
      <c r="E36">
        <v>116.9102</v>
      </c>
      <c r="F36">
        <v>116.9102</v>
      </c>
    </row>
    <row r="37" spans="1:6" x14ac:dyDescent="0.25">
      <c r="A37" s="18">
        <v>38757</v>
      </c>
      <c r="B37">
        <v>0</v>
      </c>
      <c r="C37">
        <v>118.4464</v>
      </c>
      <c r="D37">
        <v>118.4464</v>
      </c>
      <c r="E37">
        <v>118.4464</v>
      </c>
      <c r="F37">
        <v>118.4464</v>
      </c>
    </row>
    <row r="38" spans="1:6" x14ac:dyDescent="0.25">
      <c r="A38" s="18">
        <v>38758</v>
      </c>
      <c r="B38">
        <v>0</v>
      </c>
      <c r="C38">
        <v>118.4742</v>
      </c>
      <c r="D38">
        <v>118.4742</v>
      </c>
      <c r="E38">
        <v>118.4742</v>
      </c>
      <c r="F38">
        <v>118.4742</v>
      </c>
    </row>
    <row r="39" spans="1:6" x14ac:dyDescent="0.25">
      <c r="A39" s="18">
        <v>38761</v>
      </c>
      <c r="B39">
        <v>0</v>
      </c>
      <c r="C39">
        <v>115.7637</v>
      </c>
      <c r="D39">
        <v>115.7637</v>
      </c>
      <c r="E39">
        <v>115.7637</v>
      </c>
      <c r="F39">
        <v>115.7637</v>
      </c>
    </row>
    <row r="40" spans="1:6" x14ac:dyDescent="0.25">
      <c r="A40" s="18">
        <v>38762</v>
      </c>
      <c r="B40">
        <v>0</v>
      </c>
      <c r="C40">
        <v>118.1495</v>
      </c>
      <c r="D40">
        <v>118.1495</v>
      </c>
      <c r="E40">
        <v>118.1495</v>
      </c>
      <c r="F40">
        <v>118.1495</v>
      </c>
    </row>
    <row r="41" spans="1:6" x14ac:dyDescent="0.25">
      <c r="A41" s="18">
        <v>38763</v>
      </c>
      <c r="B41">
        <v>0</v>
      </c>
      <c r="C41">
        <v>117.50839999999999</v>
      </c>
      <c r="D41">
        <v>117.50839999999999</v>
      </c>
      <c r="E41">
        <v>117.50839999999999</v>
      </c>
      <c r="F41">
        <v>117.50839999999999</v>
      </c>
    </row>
    <row r="42" spans="1:6" x14ac:dyDescent="0.25">
      <c r="A42" s="18">
        <v>38764</v>
      </c>
      <c r="B42">
        <v>0</v>
      </c>
      <c r="C42">
        <v>119.9332</v>
      </c>
      <c r="D42">
        <v>119.9332</v>
      </c>
      <c r="E42">
        <v>119.9332</v>
      </c>
      <c r="F42">
        <v>119.9332</v>
      </c>
    </row>
    <row r="43" spans="1:6" x14ac:dyDescent="0.25">
      <c r="A43" s="18">
        <v>38765</v>
      </c>
      <c r="B43">
        <v>0</v>
      </c>
      <c r="C43">
        <v>120.39490000000001</v>
      </c>
      <c r="D43">
        <v>120.39490000000001</v>
      </c>
      <c r="E43">
        <v>120.39490000000001</v>
      </c>
      <c r="F43">
        <v>120.39490000000001</v>
      </c>
    </row>
    <row r="44" spans="1:6" x14ac:dyDescent="0.25">
      <c r="A44" s="18">
        <v>38769</v>
      </c>
      <c r="B44">
        <v>0</v>
      </c>
      <c r="C44">
        <v>121.4448</v>
      </c>
      <c r="D44">
        <v>121.4448</v>
      </c>
      <c r="E44">
        <v>121.4448</v>
      </c>
      <c r="F44">
        <v>121.4448</v>
      </c>
    </row>
    <row r="45" spans="1:6" x14ac:dyDescent="0.25">
      <c r="A45" s="18">
        <v>38770</v>
      </c>
      <c r="B45">
        <v>0</v>
      </c>
      <c r="C45">
        <v>125.11190000000001</v>
      </c>
      <c r="D45">
        <v>125.11190000000001</v>
      </c>
      <c r="E45">
        <v>125.11190000000001</v>
      </c>
      <c r="F45">
        <v>125.11190000000001</v>
      </c>
    </row>
    <row r="46" spans="1:6" x14ac:dyDescent="0.25">
      <c r="A46" s="18">
        <v>38771</v>
      </c>
      <c r="B46">
        <v>0</v>
      </c>
      <c r="C46">
        <v>124.3219</v>
      </c>
      <c r="D46">
        <v>124.3219</v>
      </c>
      <c r="E46">
        <v>124.3219</v>
      </c>
      <c r="F46">
        <v>124.3219</v>
      </c>
    </row>
    <row r="47" spans="1:6" x14ac:dyDescent="0.25">
      <c r="A47" s="18">
        <v>38772</v>
      </c>
      <c r="B47">
        <v>0</v>
      </c>
      <c r="C47">
        <v>126.22</v>
      </c>
      <c r="D47">
        <v>126.22</v>
      </c>
      <c r="E47">
        <v>126.22</v>
      </c>
      <c r="F47">
        <v>126.22</v>
      </c>
    </row>
    <row r="48" spans="1:6" x14ac:dyDescent="0.25">
      <c r="A48" s="18">
        <v>38775</v>
      </c>
      <c r="B48">
        <v>0</v>
      </c>
      <c r="C48">
        <v>127.6117</v>
      </c>
      <c r="D48">
        <v>127.6117</v>
      </c>
      <c r="E48">
        <v>127.6117</v>
      </c>
      <c r="F48">
        <v>127.6117</v>
      </c>
    </row>
    <row r="49" spans="1:6" x14ac:dyDescent="0.25">
      <c r="A49" s="18">
        <v>38776</v>
      </c>
      <c r="B49">
        <v>0</v>
      </c>
      <c r="C49">
        <v>125.23560000000001</v>
      </c>
      <c r="D49">
        <v>125.23560000000001</v>
      </c>
      <c r="E49">
        <v>125.23560000000001</v>
      </c>
      <c r="F49">
        <v>125.23560000000001</v>
      </c>
    </row>
    <row r="50" spans="1:6" x14ac:dyDescent="0.25">
      <c r="A50" s="18">
        <v>38777</v>
      </c>
      <c r="B50">
        <v>0</v>
      </c>
      <c r="C50">
        <v>125.9286</v>
      </c>
      <c r="D50">
        <v>125.9286</v>
      </c>
      <c r="E50">
        <v>125.9286</v>
      </c>
      <c r="F50">
        <v>125.9286</v>
      </c>
    </row>
    <row r="51" spans="1:6" x14ac:dyDescent="0.25">
      <c r="A51" s="18">
        <v>38778</v>
      </c>
      <c r="B51">
        <v>0</v>
      </c>
      <c r="C51">
        <v>125.83540000000001</v>
      </c>
      <c r="D51">
        <v>125.83540000000001</v>
      </c>
      <c r="E51">
        <v>125.83540000000001</v>
      </c>
      <c r="F51">
        <v>125.83540000000001</v>
      </c>
    </row>
    <row r="52" spans="1:6" x14ac:dyDescent="0.25">
      <c r="A52" s="18">
        <v>38779</v>
      </c>
      <c r="B52">
        <v>0</v>
      </c>
      <c r="C52">
        <v>126.67959999999999</v>
      </c>
      <c r="D52">
        <v>126.67959999999999</v>
      </c>
      <c r="E52">
        <v>126.67959999999999</v>
      </c>
      <c r="F52">
        <v>126.67959999999999</v>
      </c>
    </row>
    <row r="53" spans="1:6" x14ac:dyDescent="0.25">
      <c r="A53" s="18">
        <v>38782</v>
      </c>
      <c r="B53">
        <v>0</v>
      </c>
      <c r="C53">
        <v>123.86109999999999</v>
      </c>
      <c r="D53">
        <v>123.86109999999999</v>
      </c>
      <c r="E53">
        <v>123.86109999999999</v>
      </c>
      <c r="F53">
        <v>123.86109999999999</v>
      </c>
    </row>
    <row r="54" spans="1:6" x14ac:dyDescent="0.25">
      <c r="A54" s="18">
        <v>38783</v>
      </c>
      <c r="B54">
        <v>0</v>
      </c>
      <c r="C54">
        <v>122.6827</v>
      </c>
      <c r="D54">
        <v>122.6827</v>
      </c>
      <c r="E54">
        <v>122.6827</v>
      </c>
      <c r="F54">
        <v>122.6827</v>
      </c>
    </row>
    <row r="55" spans="1:6" x14ac:dyDescent="0.25">
      <c r="A55" s="18">
        <v>38784</v>
      </c>
      <c r="B55">
        <v>0</v>
      </c>
      <c r="C55">
        <v>124.9919</v>
      </c>
      <c r="D55">
        <v>124.9919</v>
      </c>
      <c r="E55">
        <v>124.9919</v>
      </c>
      <c r="F55">
        <v>124.9919</v>
      </c>
    </row>
    <row r="56" spans="1:6" x14ac:dyDescent="0.25">
      <c r="A56" s="18">
        <v>38785</v>
      </c>
      <c r="B56">
        <v>0</v>
      </c>
      <c r="C56">
        <v>124.0855</v>
      </c>
      <c r="D56">
        <v>124.0855</v>
      </c>
      <c r="E56">
        <v>124.0855</v>
      </c>
      <c r="F56">
        <v>124.0855</v>
      </c>
    </row>
    <row r="57" spans="1:6" x14ac:dyDescent="0.25">
      <c r="A57" s="18">
        <v>38786</v>
      </c>
      <c r="B57">
        <v>0</v>
      </c>
      <c r="C57">
        <v>124.37860000000001</v>
      </c>
      <c r="D57">
        <v>124.37860000000001</v>
      </c>
      <c r="E57">
        <v>124.37860000000001</v>
      </c>
      <c r="F57">
        <v>124.37860000000001</v>
      </c>
    </row>
    <row r="58" spans="1:6" x14ac:dyDescent="0.25">
      <c r="A58" s="18">
        <v>38789</v>
      </c>
      <c r="B58">
        <v>0</v>
      </c>
      <c r="C58">
        <v>125.94580000000001</v>
      </c>
      <c r="D58">
        <v>125.94580000000001</v>
      </c>
      <c r="E58">
        <v>125.94580000000001</v>
      </c>
      <c r="F58">
        <v>125.94580000000001</v>
      </c>
    </row>
    <row r="59" spans="1:6" x14ac:dyDescent="0.25">
      <c r="A59" s="18">
        <v>38790</v>
      </c>
      <c r="B59">
        <v>0</v>
      </c>
      <c r="C59">
        <v>128.24889999999999</v>
      </c>
      <c r="D59">
        <v>128.24889999999999</v>
      </c>
      <c r="E59">
        <v>128.24889999999999</v>
      </c>
      <c r="F59">
        <v>128.24889999999999</v>
      </c>
    </row>
    <row r="60" spans="1:6" x14ac:dyDescent="0.25">
      <c r="A60" s="18">
        <v>38791</v>
      </c>
      <c r="B60">
        <v>0</v>
      </c>
      <c r="C60">
        <v>127.7013</v>
      </c>
      <c r="D60">
        <v>127.7013</v>
      </c>
      <c r="E60">
        <v>127.7013</v>
      </c>
      <c r="F60">
        <v>127.7013</v>
      </c>
    </row>
    <row r="61" spans="1:6" x14ac:dyDescent="0.25">
      <c r="A61" s="18">
        <v>38792</v>
      </c>
      <c r="B61">
        <v>0</v>
      </c>
      <c r="C61">
        <v>129.71100000000001</v>
      </c>
      <c r="D61">
        <v>129.71100000000001</v>
      </c>
      <c r="E61">
        <v>129.71100000000001</v>
      </c>
      <c r="F61">
        <v>129.71100000000001</v>
      </c>
    </row>
    <row r="62" spans="1:6" x14ac:dyDescent="0.25">
      <c r="A62" s="18">
        <v>38793</v>
      </c>
      <c r="B62">
        <v>0</v>
      </c>
      <c r="C62">
        <v>129.97380000000001</v>
      </c>
      <c r="D62">
        <v>129.97380000000001</v>
      </c>
      <c r="E62">
        <v>129.97380000000001</v>
      </c>
      <c r="F62">
        <v>129.97380000000001</v>
      </c>
    </row>
    <row r="63" spans="1:6" x14ac:dyDescent="0.25">
      <c r="A63" s="18">
        <v>38796</v>
      </c>
      <c r="B63">
        <v>0</v>
      </c>
      <c r="C63">
        <v>128.29769999999999</v>
      </c>
      <c r="D63">
        <v>128.29769999999999</v>
      </c>
      <c r="E63">
        <v>128.29769999999999</v>
      </c>
      <c r="F63">
        <v>128.29769999999999</v>
      </c>
    </row>
    <row r="64" spans="1:6" x14ac:dyDescent="0.25">
      <c r="A64" s="18">
        <v>38797</v>
      </c>
      <c r="B64">
        <v>0</v>
      </c>
      <c r="C64">
        <v>128.2466</v>
      </c>
      <c r="D64">
        <v>128.2466</v>
      </c>
      <c r="E64">
        <v>128.2466</v>
      </c>
      <c r="F64">
        <v>128.2466</v>
      </c>
    </row>
    <row r="65" spans="1:6" x14ac:dyDescent="0.25">
      <c r="A65" s="18">
        <v>38798</v>
      </c>
      <c r="B65">
        <v>0</v>
      </c>
      <c r="C65">
        <v>130.28229999999999</v>
      </c>
      <c r="D65">
        <v>130.28229999999999</v>
      </c>
      <c r="E65">
        <v>130.28229999999999</v>
      </c>
      <c r="F65">
        <v>130.28229999999999</v>
      </c>
    </row>
    <row r="66" spans="1:6" x14ac:dyDescent="0.25">
      <c r="A66" s="18">
        <v>38799</v>
      </c>
      <c r="B66">
        <v>0</v>
      </c>
      <c r="C66">
        <v>123.0472</v>
      </c>
      <c r="D66">
        <v>123.0472</v>
      </c>
      <c r="E66">
        <v>123.0472</v>
      </c>
      <c r="F66">
        <v>123.0472</v>
      </c>
    </row>
    <row r="67" spans="1:6" x14ac:dyDescent="0.25">
      <c r="A67" s="18">
        <v>38800</v>
      </c>
      <c r="B67">
        <v>0</v>
      </c>
      <c r="C67">
        <v>129.5384</v>
      </c>
      <c r="D67">
        <v>129.5384</v>
      </c>
      <c r="E67">
        <v>129.5384</v>
      </c>
      <c r="F67">
        <v>129.5384</v>
      </c>
    </row>
    <row r="68" spans="1:6" x14ac:dyDescent="0.25">
      <c r="A68" s="18">
        <v>38803</v>
      </c>
      <c r="B68">
        <v>0</v>
      </c>
      <c r="C68">
        <v>129.43989999999999</v>
      </c>
      <c r="D68">
        <v>129.43989999999999</v>
      </c>
      <c r="E68">
        <v>129.43989999999999</v>
      </c>
      <c r="F68">
        <v>129.43989999999999</v>
      </c>
    </row>
    <row r="69" spans="1:6" x14ac:dyDescent="0.25">
      <c r="A69" s="18">
        <v>38804</v>
      </c>
      <c r="B69">
        <v>0</v>
      </c>
      <c r="C69">
        <v>129.50530000000001</v>
      </c>
      <c r="D69">
        <v>129.50530000000001</v>
      </c>
      <c r="E69">
        <v>129.50530000000001</v>
      </c>
      <c r="F69">
        <v>129.50530000000001</v>
      </c>
    </row>
    <row r="70" spans="1:6" x14ac:dyDescent="0.25">
      <c r="A70" s="18">
        <v>38805</v>
      </c>
      <c r="B70">
        <v>0</v>
      </c>
      <c r="C70">
        <v>132.00839999999999</v>
      </c>
      <c r="D70">
        <v>132.00839999999999</v>
      </c>
      <c r="E70">
        <v>132.00839999999999</v>
      </c>
      <c r="F70">
        <v>132.00839999999999</v>
      </c>
    </row>
    <row r="71" spans="1:6" x14ac:dyDescent="0.25">
      <c r="A71" s="18">
        <v>38806</v>
      </c>
      <c r="B71">
        <v>0</v>
      </c>
      <c r="C71">
        <v>133.40119999999999</v>
      </c>
      <c r="D71">
        <v>133.40119999999999</v>
      </c>
      <c r="E71">
        <v>133.40119999999999</v>
      </c>
      <c r="F71">
        <v>133.40119999999999</v>
      </c>
    </row>
    <row r="72" spans="1:6" x14ac:dyDescent="0.25">
      <c r="A72" s="18">
        <v>38807</v>
      </c>
      <c r="B72">
        <v>0</v>
      </c>
      <c r="C72">
        <v>131.9554</v>
      </c>
      <c r="D72">
        <v>131.9554</v>
      </c>
      <c r="E72">
        <v>131.9554</v>
      </c>
      <c r="F72">
        <v>131.9554</v>
      </c>
    </row>
    <row r="73" spans="1:6" x14ac:dyDescent="0.25">
      <c r="A73" s="18">
        <v>38810</v>
      </c>
      <c r="B73">
        <v>0</v>
      </c>
      <c r="C73">
        <v>133.3381</v>
      </c>
      <c r="D73">
        <v>133.3381</v>
      </c>
      <c r="E73">
        <v>133.3381</v>
      </c>
      <c r="F73">
        <v>133.3381</v>
      </c>
    </row>
    <row r="74" spans="1:6" x14ac:dyDescent="0.25">
      <c r="A74" s="18">
        <v>38811</v>
      </c>
      <c r="B74">
        <v>0</v>
      </c>
      <c r="C74">
        <v>133.45769999999999</v>
      </c>
      <c r="D74">
        <v>133.45769999999999</v>
      </c>
      <c r="E74">
        <v>133.45769999999999</v>
      </c>
      <c r="F74">
        <v>133.45769999999999</v>
      </c>
    </row>
    <row r="75" spans="1:6" x14ac:dyDescent="0.25">
      <c r="A75" s="18">
        <v>38812</v>
      </c>
      <c r="B75">
        <v>0</v>
      </c>
      <c r="C75">
        <v>134.64080000000001</v>
      </c>
      <c r="D75">
        <v>134.64080000000001</v>
      </c>
      <c r="E75">
        <v>134.64080000000001</v>
      </c>
      <c r="F75">
        <v>134.64080000000001</v>
      </c>
    </row>
    <row r="76" spans="1:6" x14ac:dyDescent="0.25">
      <c r="A76" s="18">
        <v>38813</v>
      </c>
      <c r="B76">
        <v>0</v>
      </c>
      <c r="C76">
        <v>135.26990000000001</v>
      </c>
      <c r="D76">
        <v>135.26990000000001</v>
      </c>
      <c r="E76">
        <v>135.26990000000001</v>
      </c>
      <c r="F76">
        <v>135.26990000000001</v>
      </c>
    </row>
    <row r="77" spans="1:6" x14ac:dyDescent="0.25">
      <c r="A77" s="18">
        <v>38814</v>
      </c>
      <c r="B77">
        <v>0</v>
      </c>
      <c r="C77">
        <v>133.24709999999999</v>
      </c>
      <c r="D77">
        <v>133.24709999999999</v>
      </c>
      <c r="E77">
        <v>133.24709999999999</v>
      </c>
      <c r="F77">
        <v>133.24709999999999</v>
      </c>
    </row>
    <row r="78" spans="1:6" x14ac:dyDescent="0.25">
      <c r="A78" s="18">
        <v>38817</v>
      </c>
      <c r="B78">
        <v>0</v>
      </c>
      <c r="C78">
        <v>131.86750000000001</v>
      </c>
      <c r="D78">
        <v>131.86750000000001</v>
      </c>
      <c r="E78">
        <v>131.86750000000001</v>
      </c>
      <c r="F78">
        <v>131.86750000000001</v>
      </c>
    </row>
    <row r="79" spans="1:6" x14ac:dyDescent="0.25">
      <c r="A79" s="18">
        <v>38818</v>
      </c>
      <c r="B79">
        <v>0</v>
      </c>
      <c r="C79">
        <v>129.2131</v>
      </c>
      <c r="D79">
        <v>129.2131</v>
      </c>
      <c r="E79">
        <v>129.2131</v>
      </c>
      <c r="F79">
        <v>129.2131</v>
      </c>
    </row>
    <row r="80" spans="1:6" x14ac:dyDescent="0.25">
      <c r="A80" s="18">
        <v>38819</v>
      </c>
      <c r="B80">
        <v>0</v>
      </c>
      <c r="C80">
        <v>129.01230000000001</v>
      </c>
      <c r="D80">
        <v>129.01230000000001</v>
      </c>
      <c r="E80">
        <v>129.01230000000001</v>
      </c>
      <c r="F80">
        <v>129.01230000000001</v>
      </c>
    </row>
    <row r="81" spans="1:6" x14ac:dyDescent="0.25">
      <c r="A81" s="18">
        <v>38820</v>
      </c>
      <c r="B81">
        <v>0</v>
      </c>
      <c r="C81">
        <v>129.1859</v>
      </c>
      <c r="D81">
        <v>129.1859</v>
      </c>
      <c r="E81">
        <v>129.1859</v>
      </c>
      <c r="F81">
        <v>129.1859</v>
      </c>
    </row>
    <row r="82" spans="1:6" x14ac:dyDescent="0.25">
      <c r="A82" s="18">
        <v>38824</v>
      </c>
      <c r="B82">
        <v>0</v>
      </c>
      <c r="C82">
        <v>128.64340000000001</v>
      </c>
      <c r="D82">
        <v>128.64340000000001</v>
      </c>
      <c r="E82">
        <v>128.64340000000001</v>
      </c>
      <c r="F82">
        <v>128.64340000000001</v>
      </c>
    </row>
    <row r="83" spans="1:6" x14ac:dyDescent="0.25">
      <c r="A83" s="18">
        <v>38825</v>
      </c>
      <c r="B83">
        <v>0</v>
      </c>
      <c r="C83">
        <v>131.7415</v>
      </c>
      <c r="D83">
        <v>131.7415</v>
      </c>
      <c r="E83">
        <v>131.7415</v>
      </c>
      <c r="F83">
        <v>131.7415</v>
      </c>
    </row>
    <row r="84" spans="1:6" x14ac:dyDescent="0.25">
      <c r="A84" s="18">
        <v>38826</v>
      </c>
      <c r="B84">
        <v>0</v>
      </c>
      <c r="C84">
        <v>132.46940000000001</v>
      </c>
      <c r="D84">
        <v>132.46940000000001</v>
      </c>
      <c r="E84">
        <v>132.46940000000001</v>
      </c>
      <c r="F84">
        <v>132.46940000000001</v>
      </c>
    </row>
    <row r="85" spans="1:6" x14ac:dyDescent="0.25">
      <c r="A85" s="18">
        <v>38827</v>
      </c>
      <c r="B85">
        <v>0</v>
      </c>
      <c r="C85">
        <v>134.03290000000001</v>
      </c>
      <c r="D85">
        <v>134.03290000000001</v>
      </c>
      <c r="E85">
        <v>134.03290000000001</v>
      </c>
      <c r="F85">
        <v>134.03290000000001</v>
      </c>
    </row>
    <row r="86" spans="1:6" x14ac:dyDescent="0.25">
      <c r="A86" s="18">
        <v>38828</v>
      </c>
      <c r="B86">
        <v>0</v>
      </c>
      <c r="C86">
        <v>132.4674</v>
      </c>
      <c r="D86">
        <v>132.4674</v>
      </c>
      <c r="E86">
        <v>132.4674</v>
      </c>
      <c r="F86">
        <v>132.4674</v>
      </c>
    </row>
    <row r="87" spans="1:6" x14ac:dyDescent="0.25">
      <c r="A87" s="18">
        <v>38831</v>
      </c>
      <c r="B87">
        <v>0</v>
      </c>
      <c r="C87">
        <v>132.79679999999999</v>
      </c>
      <c r="D87">
        <v>132.79679999999999</v>
      </c>
      <c r="E87">
        <v>132.79679999999999</v>
      </c>
      <c r="F87">
        <v>132.79679999999999</v>
      </c>
    </row>
    <row r="88" spans="1:6" x14ac:dyDescent="0.25">
      <c r="A88" s="18">
        <v>38832</v>
      </c>
      <c r="B88">
        <v>0</v>
      </c>
      <c r="C88">
        <v>132.54480000000001</v>
      </c>
      <c r="D88">
        <v>132.54480000000001</v>
      </c>
      <c r="E88">
        <v>132.54480000000001</v>
      </c>
      <c r="F88">
        <v>132.54480000000001</v>
      </c>
    </row>
    <row r="89" spans="1:6" x14ac:dyDescent="0.25">
      <c r="A89" s="18">
        <v>38833</v>
      </c>
      <c r="B89">
        <v>0</v>
      </c>
      <c r="C89">
        <v>134.29570000000001</v>
      </c>
      <c r="D89">
        <v>134.29570000000001</v>
      </c>
      <c r="E89">
        <v>134.29570000000001</v>
      </c>
      <c r="F89">
        <v>134.29570000000001</v>
      </c>
    </row>
    <row r="90" spans="1:6" x14ac:dyDescent="0.25">
      <c r="A90" s="18">
        <v>38834</v>
      </c>
      <c r="B90">
        <v>0</v>
      </c>
      <c r="C90">
        <v>135.2714</v>
      </c>
      <c r="D90">
        <v>135.2714</v>
      </c>
      <c r="E90">
        <v>135.2714</v>
      </c>
      <c r="F90">
        <v>135.2714</v>
      </c>
    </row>
    <row r="91" spans="1:6" x14ac:dyDescent="0.25">
      <c r="A91" s="18">
        <v>38835</v>
      </c>
      <c r="B91">
        <v>0</v>
      </c>
      <c r="C91">
        <v>136.27160000000001</v>
      </c>
      <c r="D91">
        <v>136.27160000000001</v>
      </c>
      <c r="E91">
        <v>136.27160000000001</v>
      </c>
      <c r="F91">
        <v>136.27160000000001</v>
      </c>
    </row>
    <row r="92" spans="1:6" x14ac:dyDescent="0.25">
      <c r="A92" s="18">
        <v>38838</v>
      </c>
      <c r="B92">
        <v>0</v>
      </c>
      <c r="C92">
        <v>134.6404</v>
      </c>
      <c r="D92">
        <v>134.6404</v>
      </c>
      <c r="E92">
        <v>134.6404</v>
      </c>
      <c r="F92">
        <v>134.6404</v>
      </c>
    </row>
    <row r="93" spans="1:6" x14ac:dyDescent="0.25">
      <c r="A93" s="18">
        <v>38839</v>
      </c>
      <c r="B93">
        <v>0</v>
      </c>
      <c r="C93">
        <v>135.82300000000001</v>
      </c>
      <c r="D93">
        <v>135.82300000000001</v>
      </c>
      <c r="E93">
        <v>135.82300000000001</v>
      </c>
      <c r="F93">
        <v>135.82300000000001</v>
      </c>
    </row>
    <row r="94" spans="1:6" x14ac:dyDescent="0.25">
      <c r="A94" s="18">
        <v>38840</v>
      </c>
      <c r="B94">
        <v>0</v>
      </c>
      <c r="C94">
        <v>134.72980000000001</v>
      </c>
      <c r="D94">
        <v>134.72980000000001</v>
      </c>
      <c r="E94">
        <v>134.72980000000001</v>
      </c>
      <c r="F94">
        <v>134.72980000000001</v>
      </c>
    </row>
    <row r="95" spans="1:6" x14ac:dyDescent="0.25">
      <c r="A95" s="18">
        <v>38841</v>
      </c>
      <c r="B95">
        <v>0</v>
      </c>
      <c r="C95">
        <v>135.24019999999999</v>
      </c>
      <c r="D95">
        <v>135.24019999999999</v>
      </c>
      <c r="E95">
        <v>135.24019999999999</v>
      </c>
      <c r="F95">
        <v>135.24019999999999</v>
      </c>
    </row>
    <row r="96" spans="1:6" x14ac:dyDescent="0.25">
      <c r="A96" s="18">
        <v>38842</v>
      </c>
      <c r="B96">
        <v>0</v>
      </c>
      <c r="C96">
        <v>136.9693</v>
      </c>
      <c r="D96">
        <v>136.9693</v>
      </c>
      <c r="E96">
        <v>136.9693</v>
      </c>
      <c r="F96">
        <v>136.9693</v>
      </c>
    </row>
    <row r="97" spans="1:6" x14ac:dyDescent="0.25">
      <c r="A97" s="18">
        <v>38845</v>
      </c>
      <c r="B97">
        <v>0</v>
      </c>
      <c r="C97">
        <v>136.79230000000001</v>
      </c>
      <c r="D97">
        <v>136.79230000000001</v>
      </c>
      <c r="E97">
        <v>136.79230000000001</v>
      </c>
      <c r="F97">
        <v>136.79230000000001</v>
      </c>
    </row>
    <row r="98" spans="1:6" x14ac:dyDescent="0.25">
      <c r="A98" s="18">
        <v>38846</v>
      </c>
      <c r="B98">
        <v>0</v>
      </c>
      <c r="C98">
        <v>137.03460000000001</v>
      </c>
      <c r="D98">
        <v>137.03460000000001</v>
      </c>
      <c r="E98">
        <v>137.03460000000001</v>
      </c>
      <c r="F98">
        <v>137.03460000000001</v>
      </c>
    </row>
    <row r="99" spans="1:6" x14ac:dyDescent="0.25">
      <c r="A99" s="18">
        <v>38847</v>
      </c>
      <c r="B99">
        <v>0</v>
      </c>
      <c r="C99">
        <v>136.92439999999999</v>
      </c>
      <c r="D99">
        <v>136.92439999999999</v>
      </c>
      <c r="E99">
        <v>136.92439999999999</v>
      </c>
      <c r="F99">
        <v>136.92439999999999</v>
      </c>
    </row>
    <row r="100" spans="1:6" x14ac:dyDescent="0.25">
      <c r="A100" s="18">
        <v>38848</v>
      </c>
      <c r="B100">
        <v>0</v>
      </c>
      <c r="C100">
        <v>133.93719999999999</v>
      </c>
      <c r="D100">
        <v>133.93719999999999</v>
      </c>
      <c r="E100">
        <v>133.93719999999999</v>
      </c>
      <c r="F100">
        <v>133.93719999999999</v>
      </c>
    </row>
    <row r="101" spans="1:6" x14ac:dyDescent="0.25">
      <c r="A101" s="18">
        <v>38849</v>
      </c>
      <c r="B101">
        <v>0</v>
      </c>
      <c r="C101">
        <v>128.74459999999999</v>
      </c>
      <c r="D101">
        <v>128.74459999999999</v>
      </c>
      <c r="E101">
        <v>128.74459999999999</v>
      </c>
      <c r="F101">
        <v>128.74459999999999</v>
      </c>
    </row>
    <row r="102" spans="1:6" x14ac:dyDescent="0.25">
      <c r="A102" s="18">
        <v>38852</v>
      </c>
      <c r="B102">
        <v>0</v>
      </c>
      <c r="C102">
        <v>128.54079999999999</v>
      </c>
      <c r="D102">
        <v>128.54079999999999</v>
      </c>
      <c r="E102">
        <v>128.54079999999999</v>
      </c>
      <c r="F102">
        <v>128.54079999999999</v>
      </c>
    </row>
    <row r="103" spans="1:6" x14ac:dyDescent="0.25">
      <c r="A103" s="18">
        <v>38853</v>
      </c>
      <c r="B103">
        <v>0</v>
      </c>
      <c r="C103">
        <v>130.89340000000001</v>
      </c>
      <c r="D103">
        <v>130.89340000000001</v>
      </c>
      <c r="E103">
        <v>130.89340000000001</v>
      </c>
      <c r="F103">
        <v>130.89340000000001</v>
      </c>
    </row>
    <row r="104" spans="1:6" x14ac:dyDescent="0.25">
      <c r="A104" s="18">
        <v>38854</v>
      </c>
      <c r="B104">
        <v>0</v>
      </c>
      <c r="C104">
        <v>117.74379999999999</v>
      </c>
      <c r="D104">
        <v>117.74379999999999</v>
      </c>
      <c r="E104">
        <v>117.74379999999999</v>
      </c>
      <c r="F104">
        <v>117.74379999999999</v>
      </c>
    </row>
    <row r="105" spans="1:6" x14ac:dyDescent="0.25">
      <c r="A105" s="18">
        <v>38855</v>
      </c>
      <c r="B105">
        <v>0</v>
      </c>
      <c r="C105">
        <v>116.9301</v>
      </c>
      <c r="D105">
        <v>116.9301</v>
      </c>
      <c r="E105">
        <v>116.9301</v>
      </c>
      <c r="F105">
        <v>116.9301</v>
      </c>
    </row>
    <row r="106" spans="1:6" x14ac:dyDescent="0.25">
      <c r="A106" s="18">
        <v>38856</v>
      </c>
      <c r="B106">
        <v>0</v>
      </c>
      <c r="C106">
        <v>113.8211</v>
      </c>
      <c r="D106">
        <v>113.8211</v>
      </c>
      <c r="E106">
        <v>113.8211</v>
      </c>
      <c r="F106">
        <v>113.8211</v>
      </c>
    </row>
    <row r="107" spans="1:6" x14ac:dyDescent="0.25">
      <c r="A107" s="18">
        <v>38859</v>
      </c>
      <c r="B107">
        <v>0</v>
      </c>
      <c r="C107">
        <v>107.35429999999999</v>
      </c>
      <c r="D107">
        <v>107.35429999999999</v>
      </c>
      <c r="E107">
        <v>107.35429999999999</v>
      </c>
      <c r="F107">
        <v>107.35429999999999</v>
      </c>
    </row>
    <row r="108" spans="1:6" x14ac:dyDescent="0.25">
      <c r="A108" s="18">
        <v>38860</v>
      </c>
      <c r="B108">
        <v>0</v>
      </c>
      <c r="C108">
        <v>109.5158</v>
      </c>
      <c r="D108">
        <v>109.5158</v>
      </c>
      <c r="E108">
        <v>109.5158</v>
      </c>
      <c r="F108">
        <v>109.5158</v>
      </c>
    </row>
    <row r="109" spans="1:6" x14ac:dyDescent="0.25">
      <c r="A109" s="18">
        <v>38861</v>
      </c>
      <c r="B109">
        <v>0</v>
      </c>
      <c r="C109">
        <v>104.2833</v>
      </c>
      <c r="D109">
        <v>104.2833</v>
      </c>
      <c r="E109">
        <v>104.2833</v>
      </c>
      <c r="F109">
        <v>104.2833</v>
      </c>
    </row>
    <row r="110" spans="1:6" x14ac:dyDescent="0.25">
      <c r="A110" s="18">
        <v>38862</v>
      </c>
      <c r="B110">
        <v>0</v>
      </c>
      <c r="C110">
        <v>108.6182</v>
      </c>
      <c r="D110">
        <v>108.6182</v>
      </c>
      <c r="E110">
        <v>108.6182</v>
      </c>
      <c r="F110">
        <v>108.6182</v>
      </c>
    </row>
    <row r="111" spans="1:6" x14ac:dyDescent="0.25">
      <c r="A111" s="18">
        <v>38863</v>
      </c>
      <c r="B111">
        <v>0</v>
      </c>
      <c r="C111">
        <v>111.30629999999999</v>
      </c>
      <c r="D111">
        <v>111.30629999999999</v>
      </c>
      <c r="E111">
        <v>111.30629999999999</v>
      </c>
      <c r="F111">
        <v>111.30629999999999</v>
      </c>
    </row>
    <row r="112" spans="1:6" x14ac:dyDescent="0.25">
      <c r="A112" s="18">
        <v>38867</v>
      </c>
      <c r="B112">
        <v>0</v>
      </c>
      <c r="C112">
        <v>103.33280000000001</v>
      </c>
      <c r="D112">
        <v>103.33280000000001</v>
      </c>
      <c r="E112">
        <v>103.33280000000001</v>
      </c>
      <c r="F112">
        <v>103.33280000000001</v>
      </c>
    </row>
    <row r="113" spans="1:6" x14ac:dyDescent="0.25">
      <c r="A113" s="18">
        <v>38868</v>
      </c>
      <c r="B113">
        <v>0</v>
      </c>
      <c r="C113">
        <v>104.56010000000001</v>
      </c>
      <c r="D113">
        <v>104.56010000000001</v>
      </c>
      <c r="E113">
        <v>104.56010000000001</v>
      </c>
      <c r="F113">
        <v>104.56010000000001</v>
      </c>
    </row>
    <row r="114" spans="1:6" x14ac:dyDescent="0.25">
      <c r="A114" s="18">
        <v>38869</v>
      </c>
      <c r="B114">
        <v>0</v>
      </c>
      <c r="C114">
        <v>108.2475</v>
      </c>
      <c r="D114">
        <v>108.2475</v>
      </c>
      <c r="E114">
        <v>108.2475</v>
      </c>
      <c r="F114">
        <v>108.2475</v>
      </c>
    </row>
    <row r="115" spans="1:6" x14ac:dyDescent="0.25">
      <c r="A115" s="18">
        <v>38870</v>
      </c>
      <c r="B115">
        <v>0</v>
      </c>
      <c r="C115">
        <v>111.09820000000001</v>
      </c>
      <c r="D115">
        <v>111.09820000000001</v>
      </c>
      <c r="E115">
        <v>111.09820000000001</v>
      </c>
      <c r="F115">
        <v>111.09820000000001</v>
      </c>
    </row>
    <row r="116" spans="1:6" x14ac:dyDescent="0.25">
      <c r="A116" s="18">
        <v>38873</v>
      </c>
      <c r="B116">
        <v>0</v>
      </c>
      <c r="C116">
        <v>105.6478</v>
      </c>
      <c r="D116">
        <v>105.6478</v>
      </c>
      <c r="E116">
        <v>105.6478</v>
      </c>
      <c r="F116">
        <v>105.6478</v>
      </c>
    </row>
    <row r="117" spans="1:6" x14ac:dyDescent="0.25">
      <c r="A117" s="18">
        <v>38874</v>
      </c>
      <c r="B117">
        <v>0</v>
      </c>
      <c r="C117">
        <v>101.4273</v>
      </c>
      <c r="D117">
        <v>101.4273</v>
      </c>
      <c r="E117">
        <v>101.4273</v>
      </c>
      <c r="F117">
        <v>101.4273</v>
      </c>
    </row>
    <row r="118" spans="1:6" x14ac:dyDescent="0.25">
      <c r="A118" s="18">
        <v>38875</v>
      </c>
      <c r="B118">
        <v>0</v>
      </c>
      <c r="C118">
        <v>100.2231</v>
      </c>
      <c r="D118">
        <v>100.2231</v>
      </c>
      <c r="E118">
        <v>100.2231</v>
      </c>
      <c r="F118">
        <v>100.2231</v>
      </c>
    </row>
    <row r="119" spans="1:6" x14ac:dyDescent="0.25">
      <c r="A119" s="18">
        <v>38876</v>
      </c>
      <c r="B119">
        <v>0</v>
      </c>
      <c r="C119">
        <v>97.196439999999996</v>
      </c>
      <c r="D119">
        <v>97.196439999999996</v>
      </c>
      <c r="E119">
        <v>97.196439999999996</v>
      </c>
      <c r="F119">
        <v>97.196439999999996</v>
      </c>
    </row>
    <row r="120" spans="1:6" x14ac:dyDescent="0.25">
      <c r="A120" s="18">
        <v>38877</v>
      </c>
      <c r="B120">
        <v>0</v>
      </c>
      <c r="C120">
        <v>95.372690000000006</v>
      </c>
      <c r="D120">
        <v>95.372690000000006</v>
      </c>
      <c r="E120">
        <v>95.372690000000006</v>
      </c>
      <c r="F120">
        <v>95.372690000000006</v>
      </c>
    </row>
    <row r="121" spans="1:6" x14ac:dyDescent="0.25">
      <c r="A121" s="18">
        <v>38880</v>
      </c>
      <c r="B121">
        <v>0</v>
      </c>
      <c r="C121">
        <v>92.666659999999993</v>
      </c>
      <c r="D121">
        <v>92.666659999999993</v>
      </c>
      <c r="E121">
        <v>92.666659999999993</v>
      </c>
      <c r="F121">
        <v>92.666659999999993</v>
      </c>
    </row>
    <row r="122" spans="1:6" x14ac:dyDescent="0.25">
      <c r="A122" s="18">
        <v>38881</v>
      </c>
      <c r="B122">
        <v>0</v>
      </c>
      <c r="C122">
        <v>85.340500000000006</v>
      </c>
      <c r="D122">
        <v>85.340500000000006</v>
      </c>
      <c r="E122">
        <v>85.340500000000006</v>
      </c>
      <c r="F122">
        <v>85.340500000000006</v>
      </c>
    </row>
    <row r="123" spans="1:6" x14ac:dyDescent="0.25">
      <c r="A123" s="18">
        <v>38882</v>
      </c>
      <c r="B123">
        <v>0</v>
      </c>
      <c r="C123">
        <v>81.690550000000002</v>
      </c>
      <c r="D123">
        <v>81.690550000000002</v>
      </c>
      <c r="E123">
        <v>81.690550000000002</v>
      </c>
      <c r="F123">
        <v>81.690550000000002</v>
      </c>
    </row>
    <row r="124" spans="1:6" x14ac:dyDescent="0.25">
      <c r="A124" s="18">
        <v>38883</v>
      </c>
      <c r="B124">
        <v>0</v>
      </c>
      <c r="C124">
        <v>94.839420000000004</v>
      </c>
      <c r="D124">
        <v>94.839420000000004</v>
      </c>
      <c r="E124">
        <v>94.839420000000004</v>
      </c>
      <c r="F124">
        <v>94.839420000000004</v>
      </c>
    </row>
    <row r="125" spans="1:6" x14ac:dyDescent="0.25">
      <c r="A125" s="18">
        <v>38884</v>
      </c>
      <c r="B125">
        <v>0</v>
      </c>
      <c r="C125">
        <v>93.806299999999993</v>
      </c>
      <c r="D125">
        <v>93.806299999999993</v>
      </c>
      <c r="E125">
        <v>93.806299999999993</v>
      </c>
      <c r="F125">
        <v>93.806299999999993</v>
      </c>
    </row>
    <row r="126" spans="1:6" x14ac:dyDescent="0.25">
      <c r="A126" s="18">
        <v>38887</v>
      </c>
      <c r="B126">
        <v>0</v>
      </c>
      <c r="C126">
        <v>92.411580000000001</v>
      </c>
      <c r="D126">
        <v>92.411580000000001</v>
      </c>
      <c r="E126">
        <v>92.411580000000001</v>
      </c>
      <c r="F126">
        <v>92.411580000000001</v>
      </c>
    </row>
    <row r="127" spans="1:6" x14ac:dyDescent="0.25">
      <c r="A127" s="18">
        <v>38888</v>
      </c>
      <c r="B127">
        <v>0</v>
      </c>
      <c r="C127">
        <v>93.562960000000004</v>
      </c>
      <c r="D127">
        <v>93.562960000000004</v>
      </c>
      <c r="E127">
        <v>93.562960000000004</v>
      </c>
      <c r="F127">
        <v>93.562960000000004</v>
      </c>
    </row>
    <row r="128" spans="1:6" x14ac:dyDescent="0.25">
      <c r="A128" s="18">
        <v>38889</v>
      </c>
      <c r="B128">
        <v>0</v>
      </c>
      <c r="C128">
        <v>99.487489999999994</v>
      </c>
      <c r="D128">
        <v>99.487489999999994</v>
      </c>
      <c r="E128">
        <v>99.487489999999994</v>
      </c>
      <c r="F128">
        <v>99.487489999999994</v>
      </c>
    </row>
    <row r="129" spans="1:6" x14ac:dyDescent="0.25">
      <c r="A129" s="18">
        <v>38890</v>
      </c>
      <c r="B129">
        <v>0</v>
      </c>
      <c r="C129">
        <v>99.400760000000005</v>
      </c>
      <c r="D129">
        <v>99.400760000000005</v>
      </c>
      <c r="E129">
        <v>99.400760000000005</v>
      </c>
      <c r="F129">
        <v>99.400760000000005</v>
      </c>
    </row>
    <row r="130" spans="1:6" x14ac:dyDescent="0.25">
      <c r="A130" s="18">
        <v>38891</v>
      </c>
      <c r="B130">
        <v>0</v>
      </c>
      <c r="C130">
        <v>100.51560000000001</v>
      </c>
      <c r="D130">
        <v>100.51560000000001</v>
      </c>
      <c r="E130">
        <v>100.51560000000001</v>
      </c>
      <c r="F130">
        <v>100.51560000000001</v>
      </c>
    </row>
    <row r="131" spans="1:6" x14ac:dyDescent="0.25">
      <c r="A131" s="18">
        <v>38894</v>
      </c>
      <c r="B131">
        <v>0</v>
      </c>
      <c r="C131">
        <v>100.2775</v>
      </c>
      <c r="D131">
        <v>100.2775</v>
      </c>
      <c r="E131">
        <v>100.2775</v>
      </c>
      <c r="F131">
        <v>100.2775</v>
      </c>
    </row>
    <row r="132" spans="1:6" x14ac:dyDescent="0.25">
      <c r="A132" s="18">
        <v>38895</v>
      </c>
      <c r="B132">
        <v>0</v>
      </c>
      <c r="C132">
        <v>97.67671</v>
      </c>
      <c r="D132">
        <v>97.67671</v>
      </c>
      <c r="E132">
        <v>97.67671</v>
      </c>
      <c r="F132">
        <v>97.67671</v>
      </c>
    </row>
    <row r="133" spans="1:6" x14ac:dyDescent="0.25">
      <c r="A133" s="18">
        <v>38896</v>
      </c>
      <c r="B133">
        <v>0</v>
      </c>
      <c r="C133">
        <v>97.596320000000006</v>
      </c>
      <c r="D133">
        <v>97.596320000000006</v>
      </c>
      <c r="E133">
        <v>97.596320000000006</v>
      </c>
      <c r="F133">
        <v>97.596320000000006</v>
      </c>
    </row>
    <row r="134" spans="1:6" x14ac:dyDescent="0.25">
      <c r="A134" s="18">
        <v>38897</v>
      </c>
      <c r="B134">
        <v>0</v>
      </c>
      <c r="C134">
        <v>105.892</v>
      </c>
      <c r="D134">
        <v>105.892</v>
      </c>
      <c r="E134">
        <v>105.892</v>
      </c>
      <c r="F134">
        <v>105.892</v>
      </c>
    </row>
    <row r="135" spans="1:6" x14ac:dyDescent="0.25">
      <c r="A135" s="18">
        <v>38898</v>
      </c>
      <c r="B135">
        <v>0</v>
      </c>
      <c r="C135">
        <v>108.248</v>
      </c>
      <c r="D135">
        <v>108.248</v>
      </c>
      <c r="E135">
        <v>108.248</v>
      </c>
      <c r="F135">
        <v>108.248</v>
      </c>
    </row>
    <row r="136" spans="1:6" x14ac:dyDescent="0.25">
      <c r="A136" s="18">
        <v>38901</v>
      </c>
      <c r="B136">
        <v>0</v>
      </c>
      <c r="C136">
        <v>110.8064</v>
      </c>
      <c r="D136">
        <v>110.8064</v>
      </c>
      <c r="E136">
        <v>110.8064</v>
      </c>
      <c r="F136">
        <v>110.8064</v>
      </c>
    </row>
    <row r="137" spans="1:6" x14ac:dyDescent="0.25">
      <c r="A137" s="18">
        <v>38903</v>
      </c>
      <c r="B137">
        <v>0</v>
      </c>
      <c r="C137">
        <v>106.01390000000001</v>
      </c>
      <c r="D137">
        <v>106.01390000000001</v>
      </c>
      <c r="E137">
        <v>106.01390000000001</v>
      </c>
      <c r="F137">
        <v>106.01390000000001</v>
      </c>
    </row>
    <row r="138" spans="1:6" x14ac:dyDescent="0.25">
      <c r="A138" s="18">
        <v>38904</v>
      </c>
      <c r="B138">
        <v>0</v>
      </c>
      <c r="C138">
        <v>106.56570000000001</v>
      </c>
      <c r="D138">
        <v>106.56570000000001</v>
      </c>
      <c r="E138">
        <v>106.56570000000001</v>
      </c>
      <c r="F138">
        <v>106.56570000000001</v>
      </c>
    </row>
    <row r="139" spans="1:6" x14ac:dyDescent="0.25">
      <c r="A139" s="18">
        <v>38905</v>
      </c>
      <c r="B139">
        <v>0</v>
      </c>
      <c r="C139">
        <v>105.2606</v>
      </c>
      <c r="D139">
        <v>105.2606</v>
      </c>
      <c r="E139">
        <v>105.2606</v>
      </c>
      <c r="F139">
        <v>105.2606</v>
      </c>
    </row>
    <row r="140" spans="1:6" x14ac:dyDescent="0.25">
      <c r="A140" s="18">
        <v>38908</v>
      </c>
      <c r="B140">
        <v>0</v>
      </c>
      <c r="C140">
        <v>104.59439999999999</v>
      </c>
      <c r="D140">
        <v>104.59439999999999</v>
      </c>
      <c r="E140">
        <v>104.59439999999999</v>
      </c>
      <c r="F140">
        <v>104.59439999999999</v>
      </c>
    </row>
    <row r="141" spans="1:6" x14ac:dyDescent="0.25">
      <c r="A141" s="18">
        <v>38909</v>
      </c>
      <c r="B141">
        <v>0</v>
      </c>
      <c r="C141">
        <v>107.01220000000001</v>
      </c>
      <c r="D141">
        <v>107.01220000000001</v>
      </c>
      <c r="E141">
        <v>107.01220000000001</v>
      </c>
      <c r="F141">
        <v>107.01220000000001</v>
      </c>
    </row>
    <row r="142" spans="1:6" x14ac:dyDescent="0.25">
      <c r="A142" s="18">
        <v>38910</v>
      </c>
      <c r="B142">
        <v>0</v>
      </c>
      <c r="C142">
        <v>102.5628</v>
      </c>
      <c r="D142">
        <v>102.5628</v>
      </c>
      <c r="E142">
        <v>102.5628</v>
      </c>
      <c r="F142">
        <v>102.5628</v>
      </c>
    </row>
    <row r="143" spans="1:6" x14ac:dyDescent="0.25">
      <c r="A143" s="18">
        <v>38911</v>
      </c>
      <c r="B143">
        <v>0</v>
      </c>
      <c r="C143">
        <v>96.136120000000005</v>
      </c>
      <c r="D143">
        <v>96.136120000000005</v>
      </c>
      <c r="E143">
        <v>96.136120000000005</v>
      </c>
      <c r="F143">
        <v>96.136120000000005</v>
      </c>
    </row>
    <row r="144" spans="1:6" x14ac:dyDescent="0.25">
      <c r="A144" s="18">
        <v>38912</v>
      </c>
      <c r="B144">
        <v>0</v>
      </c>
      <c r="C144">
        <v>92.433400000000006</v>
      </c>
      <c r="D144">
        <v>92.433400000000006</v>
      </c>
      <c r="E144">
        <v>92.433400000000006</v>
      </c>
      <c r="F144">
        <v>92.433400000000006</v>
      </c>
    </row>
    <row r="145" spans="1:6" x14ac:dyDescent="0.25">
      <c r="A145" s="18">
        <v>38915</v>
      </c>
      <c r="B145">
        <v>0</v>
      </c>
      <c r="C145">
        <v>93.133579999999995</v>
      </c>
      <c r="D145">
        <v>93.133579999999995</v>
      </c>
      <c r="E145">
        <v>93.133579999999995</v>
      </c>
      <c r="F145">
        <v>93.133579999999995</v>
      </c>
    </row>
    <row r="146" spans="1:6" x14ac:dyDescent="0.25">
      <c r="A146" s="18">
        <v>38916</v>
      </c>
      <c r="B146">
        <v>0</v>
      </c>
      <c r="C146">
        <v>94.245540000000005</v>
      </c>
      <c r="D146">
        <v>94.245540000000005</v>
      </c>
      <c r="E146">
        <v>94.245540000000005</v>
      </c>
      <c r="F146">
        <v>94.245540000000005</v>
      </c>
    </row>
    <row r="147" spans="1:6" x14ac:dyDescent="0.25">
      <c r="A147" s="18">
        <v>38917</v>
      </c>
      <c r="B147">
        <v>0</v>
      </c>
      <c r="C147">
        <v>99.64385</v>
      </c>
      <c r="D147">
        <v>99.64385</v>
      </c>
      <c r="E147">
        <v>99.64385</v>
      </c>
      <c r="F147">
        <v>99.64385</v>
      </c>
    </row>
    <row r="148" spans="1:6" x14ac:dyDescent="0.25">
      <c r="A148" s="18">
        <v>38918</v>
      </c>
      <c r="B148">
        <v>0</v>
      </c>
      <c r="C148">
        <v>97.395700000000005</v>
      </c>
      <c r="D148">
        <v>97.395700000000005</v>
      </c>
      <c r="E148">
        <v>97.395700000000005</v>
      </c>
      <c r="F148">
        <v>97.395700000000005</v>
      </c>
    </row>
    <row r="149" spans="1:6" x14ac:dyDescent="0.25">
      <c r="A149" s="18">
        <v>38919</v>
      </c>
      <c r="B149">
        <v>0</v>
      </c>
      <c r="C149">
        <v>95.177090000000007</v>
      </c>
      <c r="D149">
        <v>95.177090000000007</v>
      </c>
      <c r="E149">
        <v>95.177090000000007</v>
      </c>
      <c r="F149">
        <v>95.177090000000007</v>
      </c>
    </row>
    <row r="150" spans="1:6" x14ac:dyDescent="0.25">
      <c r="A150" s="18">
        <v>38922</v>
      </c>
      <c r="B150">
        <v>0</v>
      </c>
      <c r="C150">
        <v>101.3304</v>
      </c>
      <c r="D150">
        <v>101.3304</v>
      </c>
      <c r="E150">
        <v>101.3304</v>
      </c>
      <c r="F150">
        <v>101.3304</v>
      </c>
    </row>
    <row r="151" spans="1:6" x14ac:dyDescent="0.25">
      <c r="A151" s="18">
        <v>38923</v>
      </c>
      <c r="B151">
        <v>0</v>
      </c>
      <c r="C151">
        <v>104.343</v>
      </c>
      <c r="D151">
        <v>104.343</v>
      </c>
      <c r="E151">
        <v>104.343</v>
      </c>
      <c r="F151">
        <v>104.343</v>
      </c>
    </row>
    <row r="152" spans="1:6" x14ac:dyDescent="0.25">
      <c r="A152" s="18">
        <v>38924</v>
      </c>
      <c r="B152">
        <v>0</v>
      </c>
      <c r="C152">
        <v>105.4191</v>
      </c>
      <c r="D152">
        <v>105.4191</v>
      </c>
      <c r="E152">
        <v>105.4191</v>
      </c>
      <c r="F152">
        <v>105.4191</v>
      </c>
    </row>
    <row r="153" spans="1:6" x14ac:dyDescent="0.25">
      <c r="A153" s="18">
        <v>38925</v>
      </c>
      <c r="B153">
        <v>0</v>
      </c>
      <c r="C153">
        <v>102.1978</v>
      </c>
      <c r="D153">
        <v>102.1978</v>
      </c>
      <c r="E153">
        <v>102.1978</v>
      </c>
      <c r="F153">
        <v>102.1978</v>
      </c>
    </row>
    <row r="154" spans="1:6" x14ac:dyDescent="0.25">
      <c r="A154" s="18">
        <v>38926</v>
      </c>
      <c r="B154">
        <v>0</v>
      </c>
      <c r="C154">
        <v>105.7413</v>
      </c>
      <c r="D154">
        <v>105.7413</v>
      </c>
      <c r="E154">
        <v>105.7413</v>
      </c>
      <c r="F154">
        <v>105.7413</v>
      </c>
    </row>
    <row r="155" spans="1:6" x14ac:dyDescent="0.25">
      <c r="A155" s="18">
        <v>38929</v>
      </c>
      <c r="B155">
        <v>0</v>
      </c>
      <c r="C155">
        <v>103.49120000000001</v>
      </c>
      <c r="D155">
        <v>103.49120000000001</v>
      </c>
      <c r="E155">
        <v>103.49120000000001</v>
      </c>
      <c r="F155">
        <v>103.49120000000001</v>
      </c>
    </row>
    <row r="156" spans="1:6" x14ac:dyDescent="0.25">
      <c r="A156" s="18">
        <v>38930</v>
      </c>
      <c r="B156">
        <v>0</v>
      </c>
      <c r="C156">
        <v>102.3258</v>
      </c>
      <c r="D156">
        <v>102.3258</v>
      </c>
      <c r="E156">
        <v>102.3258</v>
      </c>
      <c r="F156">
        <v>102.3258</v>
      </c>
    </row>
    <row r="157" spans="1:6" x14ac:dyDescent="0.25">
      <c r="A157" s="18">
        <v>38931</v>
      </c>
      <c r="B157">
        <v>0</v>
      </c>
      <c r="C157">
        <v>103.8556</v>
      </c>
      <c r="D157">
        <v>103.8556</v>
      </c>
      <c r="E157">
        <v>103.8556</v>
      </c>
      <c r="F157">
        <v>103.8556</v>
      </c>
    </row>
    <row r="158" spans="1:6" x14ac:dyDescent="0.25">
      <c r="A158" s="18">
        <v>38932</v>
      </c>
      <c r="B158">
        <v>0</v>
      </c>
      <c r="C158">
        <v>104.9764</v>
      </c>
      <c r="D158">
        <v>104.9764</v>
      </c>
      <c r="E158">
        <v>104.9764</v>
      </c>
      <c r="F158">
        <v>104.9764</v>
      </c>
    </row>
    <row r="159" spans="1:6" x14ac:dyDescent="0.25">
      <c r="A159" s="18">
        <v>38933</v>
      </c>
      <c r="B159">
        <v>0</v>
      </c>
      <c r="C159">
        <v>103.6527</v>
      </c>
      <c r="D159">
        <v>103.6527</v>
      </c>
      <c r="E159">
        <v>103.6527</v>
      </c>
      <c r="F159">
        <v>103.6527</v>
      </c>
    </row>
    <row r="160" spans="1:6" x14ac:dyDescent="0.25">
      <c r="A160" s="18">
        <v>38936</v>
      </c>
      <c r="B160">
        <v>0</v>
      </c>
      <c r="C160">
        <v>102.7816</v>
      </c>
      <c r="D160">
        <v>102.7816</v>
      </c>
      <c r="E160">
        <v>102.7816</v>
      </c>
      <c r="F160">
        <v>102.7816</v>
      </c>
    </row>
    <row r="161" spans="1:6" x14ac:dyDescent="0.25">
      <c r="A161" s="18">
        <v>38937</v>
      </c>
      <c r="B161">
        <v>0</v>
      </c>
      <c r="C161">
        <v>102.3956</v>
      </c>
      <c r="D161">
        <v>102.3956</v>
      </c>
      <c r="E161">
        <v>102.3956</v>
      </c>
      <c r="F161">
        <v>102.3956</v>
      </c>
    </row>
    <row r="162" spans="1:6" x14ac:dyDescent="0.25">
      <c r="A162" s="18">
        <v>38938</v>
      </c>
      <c r="B162">
        <v>0</v>
      </c>
      <c r="C162">
        <v>104.0275</v>
      </c>
      <c r="D162">
        <v>104.0275</v>
      </c>
      <c r="E162">
        <v>104.0275</v>
      </c>
      <c r="F162">
        <v>104.0275</v>
      </c>
    </row>
    <row r="163" spans="1:6" x14ac:dyDescent="0.25">
      <c r="A163" s="18">
        <v>38939</v>
      </c>
      <c r="B163">
        <v>0</v>
      </c>
      <c r="C163">
        <v>103.0757</v>
      </c>
      <c r="D163">
        <v>103.0757</v>
      </c>
      <c r="E163">
        <v>103.0757</v>
      </c>
      <c r="F163">
        <v>103.0757</v>
      </c>
    </row>
    <row r="164" spans="1:6" x14ac:dyDescent="0.25">
      <c r="A164" s="18">
        <v>38940</v>
      </c>
      <c r="B164">
        <v>0</v>
      </c>
      <c r="C164">
        <v>102.90260000000001</v>
      </c>
      <c r="D164">
        <v>102.90260000000001</v>
      </c>
      <c r="E164">
        <v>102.90260000000001</v>
      </c>
      <c r="F164">
        <v>102.90260000000001</v>
      </c>
    </row>
    <row r="165" spans="1:6" x14ac:dyDescent="0.25">
      <c r="A165" s="18">
        <v>38943</v>
      </c>
      <c r="B165">
        <v>0</v>
      </c>
      <c r="C165">
        <v>106.9764</v>
      </c>
      <c r="D165">
        <v>106.9764</v>
      </c>
      <c r="E165">
        <v>106.9764</v>
      </c>
      <c r="F165">
        <v>106.9764</v>
      </c>
    </row>
    <row r="166" spans="1:6" x14ac:dyDescent="0.25">
      <c r="A166" s="18">
        <v>38944</v>
      </c>
      <c r="B166">
        <v>0</v>
      </c>
      <c r="C166">
        <v>108.4316</v>
      </c>
      <c r="D166">
        <v>108.4316</v>
      </c>
      <c r="E166">
        <v>108.4316</v>
      </c>
      <c r="F166">
        <v>108.4316</v>
      </c>
    </row>
    <row r="167" spans="1:6" x14ac:dyDescent="0.25">
      <c r="A167" s="18">
        <v>38945</v>
      </c>
      <c r="B167">
        <v>0</v>
      </c>
      <c r="C167">
        <v>112.9496</v>
      </c>
      <c r="D167">
        <v>112.9496</v>
      </c>
      <c r="E167">
        <v>112.9496</v>
      </c>
      <c r="F167">
        <v>112.9496</v>
      </c>
    </row>
    <row r="168" spans="1:6" x14ac:dyDescent="0.25">
      <c r="A168" s="18">
        <v>38946</v>
      </c>
      <c r="B168">
        <v>0</v>
      </c>
      <c r="C168">
        <v>114.17789999999999</v>
      </c>
      <c r="D168">
        <v>114.17789999999999</v>
      </c>
      <c r="E168">
        <v>114.17789999999999</v>
      </c>
      <c r="F168">
        <v>114.17789999999999</v>
      </c>
    </row>
    <row r="169" spans="1:6" x14ac:dyDescent="0.25">
      <c r="A169" s="18">
        <v>38947</v>
      </c>
      <c r="B169">
        <v>0</v>
      </c>
      <c r="C169">
        <v>115.68859999999999</v>
      </c>
      <c r="D169">
        <v>115.68859999999999</v>
      </c>
      <c r="E169">
        <v>115.68859999999999</v>
      </c>
      <c r="F169">
        <v>115.68859999999999</v>
      </c>
    </row>
    <row r="170" spans="1:6" x14ac:dyDescent="0.25">
      <c r="A170" s="18">
        <v>38950</v>
      </c>
      <c r="B170">
        <v>0</v>
      </c>
      <c r="C170">
        <v>116.6063</v>
      </c>
      <c r="D170">
        <v>116.6063</v>
      </c>
      <c r="E170">
        <v>116.6063</v>
      </c>
      <c r="F170">
        <v>116.6063</v>
      </c>
    </row>
    <row r="171" spans="1:6" x14ac:dyDescent="0.25">
      <c r="A171" s="18">
        <v>38951</v>
      </c>
      <c r="B171">
        <v>0</v>
      </c>
      <c r="C171">
        <v>117.9265</v>
      </c>
      <c r="D171">
        <v>117.9265</v>
      </c>
      <c r="E171">
        <v>117.9265</v>
      </c>
      <c r="F171">
        <v>117.9265</v>
      </c>
    </row>
    <row r="172" spans="1:6" x14ac:dyDescent="0.25">
      <c r="A172" s="18">
        <v>38952</v>
      </c>
      <c r="B172">
        <v>0</v>
      </c>
      <c r="C172">
        <v>115.43049999999999</v>
      </c>
      <c r="D172">
        <v>115.43049999999999</v>
      </c>
      <c r="E172">
        <v>115.43049999999999</v>
      </c>
      <c r="F172">
        <v>115.43049999999999</v>
      </c>
    </row>
    <row r="173" spans="1:6" x14ac:dyDescent="0.25">
      <c r="A173" s="18">
        <v>38953</v>
      </c>
      <c r="B173">
        <v>0</v>
      </c>
      <c r="C173">
        <v>116.30159999999999</v>
      </c>
      <c r="D173">
        <v>116.30159999999999</v>
      </c>
      <c r="E173">
        <v>116.30159999999999</v>
      </c>
      <c r="F173">
        <v>116.30159999999999</v>
      </c>
    </row>
    <row r="174" spans="1:6" x14ac:dyDescent="0.25">
      <c r="A174" s="18">
        <v>38954</v>
      </c>
      <c r="B174">
        <v>0</v>
      </c>
      <c r="C174">
        <v>119.22410000000001</v>
      </c>
      <c r="D174">
        <v>119.22410000000001</v>
      </c>
      <c r="E174">
        <v>119.22410000000001</v>
      </c>
      <c r="F174">
        <v>119.22410000000001</v>
      </c>
    </row>
    <row r="175" spans="1:6" x14ac:dyDescent="0.25">
      <c r="A175" s="18">
        <v>38957</v>
      </c>
      <c r="B175">
        <v>0</v>
      </c>
      <c r="C175">
        <v>120.3991</v>
      </c>
      <c r="D175">
        <v>120.3991</v>
      </c>
      <c r="E175">
        <v>120.3991</v>
      </c>
      <c r="F175">
        <v>120.3991</v>
      </c>
    </row>
    <row r="176" spans="1:6" x14ac:dyDescent="0.25">
      <c r="A176" s="18">
        <v>38958</v>
      </c>
      <c r="B176">
        <v>0</v>
      </c>
      <c r="C176">
        <v>118.7715</v>
      </c>
      <c r="D176">
        <v>118.7715</v>
      </c>
      <c r="E176">
        <v>118.7715</v>
      </c>
      <c r="F176">
        <v>118.7715</v>
      </c>
    </row>
    <row r="177" spans="1:6" x14ac:dyDescent="0.25">
      <c r="A177" s="18">
        <v>38959</v>
      </c>
      <c r="B177">
        <v>0</v>
      </c>
      <c r="C177">
        <v>120.1073</v>
      </c>
      <c r="D177">
        <v>120.1073</v>
      </c>
      <c r="E177">
        <v>120.1073</v>
      </c>
      <c r="F177">
        <v>120.1073</v>
      </c>
    </row>
    <row r="178" spans="1:6" x14ac:dyDescent="0.25">
      <c r="A178" s="18">
        <v>38960</v>
      </c>
      <c r="B178">
        <v>0</v>
      </c>
      <c r="C178">
        <v>121.9372</v>
      </c>
      <c r="D178">
        <v>121.9372</v>
      </c>
      <c r="E178">
        <v>121.9372</v>
      </c>
      <c r="F178">
        <v>121.9372</v>
      </c>
    </row>
    <row r="179" spans="1:6" x14ac:dyDescent="0.25">
      <c r="A179" s="18">
        <v>38961</v>
      </c>
      <c r="B179">
        <v>0</v>
      </c>
      <c r="C179">
        <v>124.1146</v>
      </c>
      <c r="D179">
        <v>124.1146</v>
      </c>
      <c r="E179">
        <v>124.1146</v>
      </c>
      <c r="F179">
        <v>124.1146</v>
      </c>
    </row>
    <row r="180" spans="1:6" x14ac:dyDescent="0.25">
      <c r="A180" s="18">
        <v>38965</v>
      </c>
      <c r="B180">
        <v>0</v>
      </c>
      <c r="C180">
        <v>123.5561</v>
      </c>
      <c r="D180">
        <v>123.5561</v>
      </c>
      <c r="E180">
        <v>123.5561</v>
      </c>
      <c r="F180">
        <v>123.5561</v>
      </c>
    </row>
    <row r="181" spans="1:6" x14ac:dyDescent="0.25">
      <c r="A181" s="18">
        <v>38966</v>
      </c>
      <c r="B181">
        <v>0</v>
      </c>
      <c r="C181">
        <v>118.1677</v>
      </c>
      <c r="D181">
        <v>118.1677</v>
      </c>
      <c r="E181">
        <v>118.1677</v>
      </c>
      <c r="F181">
        <v>118.1677</v>
      </c>
    </row>
    <row r="182" spans="1:6" x14ac:dyDescent="0.25">
      <c r="A182" s="18">
        <v>38967</v>
      </c>
      <c r="B182">
        <v>0</v>
      </c>
      <c r="C182">
        <v>117.152</v>
      </c>
      <c r="D182">
        <v>117.152</v>
      </c>
      <c r="E182">
        <v>117.152</v>
      </c>
      <c r="F182">
        <v>117.152</v>
      </c>
    </row>
    <row r="183" spans="1:6" x14ac:dyDescent="0.25">
      <c r="A183" s="18">
        <v>38968</v>
      </c>
      <c r="B183">
        <v>0</v>
      </c>
      <c r="C183">
        <v>118.1549</v>
      </c>
      <c r="D183">
        <v>118.1549</v>
      </c>
      <c r="E183">
        <v>118.1549</v>
      </c>
      <c r="F183">
        <v>118.1549</v>
      </c>
    </row>
    <row r="184" spans="1:6" x14ac:dyDescent="0.25">
      <c r="A184" s="18">
        <v>38971</v>
      </c>
      <c r="B184">
        <v>0</v>
      </c>
      <c r="C184">
        <v>117.16160000000001</v>
      </c>
      <c r="D184">
        <v>117.16160000000001</v>
      </c>
      <c r="E184">
        <v>117.16160000000001</v>
      </c>
      <c r="F184">
        <v>117.16160000000001</v>
      </c>
    </row>
    <row r="185" spans="1:6" x14ac:dyDescent="0.25">
      <c r="A185" s="18">
        <v>38972</v>
      </c>
      <c r="B185">
        <v>0</v>
      </c>
      <c r="C185">
        <v>123.5291</v>
      </c>
      <c r="D185">
        <v>123.5291</v>
      </c>
      <c r="E185">
        <v>123.5291</v>
      </c>
      <c r="F185">
        <v>123.5291</v>
      </c>
    </row>
    <row r="186" spans="1:6" x14ac:dyDescent="0.25">
      <c r="A186" s="18">
        <v>38973</v>
      </c>
      <c r="B186">
        <v>0</v>
      </c>
      <c r="C186">
        <v>125.47709999999999</v>
      </c>
      <c r="D186">
        <v>125.47709999999999</v>
      </c>
      <c r="E186">
        <v>125.47709999999999</v>
      </c>
      <c r="F186">
        <v>125.47709999999999</v>
      </c>
    </row>
    <row r="187" spans="1:6" x14ac:dyDescent="0.25">
      <c r="A187" s="18">
        <v>38974</v>
      </c>
      <c r="B187">
        <v>0</v>
      </c>
      <c r="C187">
        <v>123.7877</v>
      </c>
      <c r="D187">
        <v>123.7877</v>
      </c>
      <c r="E187">
        <v>123.7877</v>
      </c>
      <c r="F187">
        <v>123.7877</v>
      </c>
    </row>
    <row r="188" spans="1:6" x14ac:dyDescent="0.25">
      <c r="A188" s="18">
        <v>38975</v>
      </c>
      <c r="B188">
        <v>0</v>
      </c>
      <c r="C188">
        <v>125.9512</v>
      </c>
      <c r="D188">
        <v>125.9512</v>
      </c>
      <c r="E188">
        <v>125.9512</v>
      </c>
      <c r="F188">
        <v>125.9512</v>
      </c>
    </row>
    <row r="189" spans="1:6" x14ac:dyDescent="0.25">
      <c r="A189" s="18">
        <v>38978</v>
      </c>
      <c r="B189">
        <v>0</v>
      </c>
      <c r="C189">
        <v>125.3313</v>
      </c>
      <c r="D189">
        <v>125.3313</v>
      </c>
      <c r="E189">
        <v>125.3313</v>
      </c>
      <c r="F189">
        <v>125.3313</v>
      </c>
    </row>
    <row r="190" spans="1:6" x14ac:dyDescent="0.25">
      <c r="A190" s="18">
        <v>38979</v>
      </c>
      <c r="B190">
        <v>0</v>
      </c>
      <c r="C190">
        <v>124.8531</v>
      </c>
      <c r="D190">
        <v>124.8531</v>
      </c>
      <c r="E190">
        <v>124.8531</v>
      </c>
      <c r="F190">
        <v>124.8531</v>
      </c>
    </row>
    <row r="191" spans="1:6" x14ac:dyDescent="0.25">
      <c r="A191" s="18">
        <v>38980</v>
      </c>
      <c r="B191">
        <v>0</v>
      </c>
      <c r="C191">
        <v>128.33109999999999</v>
      </c>
      <c r="D191">
        <v>128.33109999999999</v>
      </c>
      <c r="E191">
        <v>128.33109999999999</v>
      </c>
      <c r="F191">
        <v>128.33109999999999</v>
      </c>
    </row>
    <row r="192" spans="1:6" x14ac:dyDescent="0.25">
      <c r="A192" s="18">
        <v>38981</v>
      </c>
      <c r="B192">
        <v>0</v>
      </c>
      <c r="C192">
        <v>124.62439999999999</v>
      </c>
      <c r="D192">
        <v>124.62439999999999</v>
      </c>
      <c r="E192">
        <v>124.62439999999999</v>
      </c>
      <c r="F192">
        <v>124.62439999999999</v>
      </c>
    </row>
    <row r="193" spans="1:6" x14ac:dyDescent="0.25">
      <c r="A193" s="18">
        <v>38982</v>
      </c>
      <c r="B193">
        <v>0</v>
      </c>
      <c r="C193">
        <v>124.3505</v>
      </c>
      <c r="D193">
        <v>124.3505</v>
      </c>
      <c r="E193">
        <v>124.3505</v>
      </c>
      <c r="F193">
        <v>124.3505</v>
      </c>
    </row>
    <row r="194" spans="1:6" x14ac:dyDescent="0.25">
      <c r="A194" s="18">
        <v>38985</v>
      </c>
      <c r="B194">
        <v>0</v>
      </c>
      <c r="C194">
        <v>128.83600000000001</v>
      </c>
      <c r="D194">
        <v>128.83600000000001</v>
      </c>
      <c r="E194">
        <v>128.83600000000001</v>
      </c>
      <c r="F194">
        <v>128.83600000000001</v>
      </c>
    </row>
    <row r="195" spans="1:6" x14ac:dyDescent="0.25">
      <c r="A195" s="18">
        <v>38986</v>
      </c>
      <c r="B195">
        <v>0</v>
      </c>
      <c r="C195">
        <v>130.8792</v>
      </c>
      <c r="D195">
        <v>130.8792</v>
      </c>
      <c r="E195">
        <v>130.8792</v>
      </c>
      <c r="F195">
        <v>130.8792</v>
      </c>
    </row>
    <row r="196" spans="1:6" x14ac:dyDescent="0.25">
      <c r="A196" s="18">
        <v>38987</v>
      </c>
      <c r="B196">
        <v>0</v>
      </c>
      <c r="C196">
        <v>130.7107</v>
      </c>
      <c r="D196">
        <v>130.7107</v>
      </c>
      <c r="E196">
        <v>130.7107</v>
      </c>
      <c r="F196">
        <v>130.7107</v>
      </c>
    </row>
    <row r="197" spans="1:6" x14ac:dyDescent="0.25">
      <c r="A197" s="18">
        <v>38988</v>
      </c>
      <c r="B197">
        <v>0</v>
      </c>
      <c r="C197">
        <v>131.11199999999999</v>
      </c>
      <c r="D197">
        <v>131.11199999999999</v>
      </c>
      <c r="E197">
        <v>131.11199999999999</v>
      </c>
      <c r="F197">
        <v>131.11199999999999</v>
      </c>
    </row>
    <row r="198" spans="1:6" x14ac:dyDescent="0.25">
      <c r="A198" s="18">
        <v>38989</v>
      </c>
      <c r="B198">
        <v>0</v>
      </c>
      <c r="C198">
        <v>130.13659999999999</v>
      </c>
      <c r="D198">
        <v>130.13659999999999</v>
      </c>
      <c r="E198">
        <v>130.13659999999999</v>
      </c>
      <c r="F198">
        <v>130.13659999999999</v>
      </c>
    </row>
    <row r="199" spans="1:6" x14ac:dyDescent="0.25">
      <c r="A199" s="18">
        <v>38992</v>
      </c>
      <c r="B199">
        <v>0</v>
      </c>
      <c r="C199">
        <v>129.61170000000001</v>
      </c>
      <c r="D199">
        <v>129.61170000000001</v>
      </c>
      <c r="E199">
        <v>129.61170000000001</v>
      </c>
      <c r="F199">
        <v>129.61170000000001</v>
      </c>
    </row>
    <row r="200" spans="1:6" x14ac:dyDescent="0.25">
      <c r="A200" s="18">
        <v>38993</v>
      </c>
      <c r="B200">
        <v>0</v>
      </c>
      <c r="C200">
        <v>129.65790000000001</v>
      </c>
      <c r="D200">
        <v>129.65790000000001</v>
      </c>
      <c r="E200">
        <v>129.65790000000001</v>
      </c>
      <c r="F200">
        <v>129.65790000000001</v>
      </c>
    </row>
    <row r="201" spans="1:6" x14ac:dyDescent="0.25">
      <c r="A201" s="18">
        <v>38994</v>
      </c>
      <c r="B201">
        <v>0</v>
      </c>
      <c r="C201">
        <v>136.11089999999999</v>
      </c>
      <c r="D201">
        <v>136.11089999999999</v>
      </c>
      <c r="E201">
        <v>136.11089999999999</v>
      </c>
      <c r="F201">
        <v>136.11089999999999</v>
      </c>
    </row>
    <row r="202" spans="1:6" x14ac:dyDescent="0.25">
      <c r="A202" s="18">
        <v>38995</v>
      </c>
      <c r="B202">
        <v>0</v>
      </c>
      <c r="C202">
        <v>137.5949</v>
      </c>
      <c r="D202">
        <v>137.5949</v>
      </c>
      <c r="E202">
        <v>137.5949</v>
      </c>
      <c r="F202">
        <v>137.5949</v>
      </c>
    </row>
    <row r="203" spans="1:6" x14ac:dyDescent="0.25">
      <c r="A203" s="18">
        <v>38996</v>
      </c>
      <c r="B203">
        <v>0</v>
      </c>
      <c r="C203">
        <v>136.77099999999999</v>
      </c>
      <c r="D203">
        <v>136.77099999999999</v>
      </c>
      <c r="E203">
        <v>136.77099999999999</v>
      </c>
      <c r="F203">
        <v>136.77099999999999</v>
      </c>
    </row>
    <row r="204" spans="1:6" x14ac:dyDescent="0.25">
      <c r="A204" s="18">
        <v>38999</v>
      </c>
      <c r="B204">
        <v>0</v>
      </c>
      <c r="C204">
        <v>139.47909999999999</v>
      </c>
      <c r="D204">
        <v>139.47909999999999</v>
      </c>
      <c r="E204">
        <v>139.47909999999999</v>
      </c>
      <c r="F204">
        <v>139.47909999999999</v>
      </c>
    </row>
    <row r="205" spans="1:6" x14ac:dyDescent="0.25">
      <c r="A205" s="18">
        <v>39000</v>
      </c>
      <c r="B205">
        <v>0</v>
      </c>
      <c r="C205">
        <v>143.26070000000001</v>
      </c>
      <c r="D205">
        <v>143.26070000000001</v>
      </c>
      <c r="E205">
        <v>143.26070000000001</v>
      </c>
      <c r="F205">
        <v>143.26070000000001</v>
      </c>
    </row>
    <row r="206" spans="1:6" x14ac:dyDescent="0.25">
      <c r="A206" s="18">
        <v>39001</v>
      </c>
      <c r="B206">
        <v>0</v>
      </c>
      <c r="C206">
        <v>145.34719999999999</v>
      </c>
      <c r="D206">
        <v>145.34719999999999</v>
      </c>
      <c r="E206">
        <v>145.34719999999999</v>
      </c>
      <c r="F206">
        <v>145.34719999999999</v>
      </c>
    </row>
    <row r="207" spans="1:6" x14ac:dyDescent="0.25">
      <c r="A207" s="18">
        <v>39002</v>
      </c>
      <c r="B207">
        <v>0</v>
      </c>
      <c r="C207">
        <v>148.7415</v>
      </c>
      <c r="D207">
        <v>148.7415</v>
      </c>
      <c r="E207">
        <v>148.7415</v>
      </c>
      <c r="F207">
        <v>148.7415</v>
      </c>
    </row>
    <row r="208" spans="1:6" x14ac:dyDescent="0.25">
      <c r="A208" s="18">
        <v>39003</v>
      </c>
      <c r="B208">
        <v>0</v>
      </c>
      <c r="C208">
        <v>150.71340000000001</v>
      </c>
      <c r="D208">
        <v>150.71340000000001</v>
      </c>
      <c r="E208">
        <v>150.71340000000001</v>
      </c>
      <c r="F208">
        <v>150.71340000000001</v>
      </c>
    </row>
    <row r="209" spans="1:6" x14ac:dyDescent="0.25">
      <c r="A209" s="18">
        <v>39006</v>
      </c>
      <c r="B209">
        <v>0</v>
      </c>
      <c r="C209">
        <v>154.73769999999999</v>
      </c>
      <c r="D209">
        <v>154.73769999999999</v>
      </c>
      <c r="E209">
        <v>154.73769999999999</v>
      </c>
      <c r="F209">
        <v>154.73769999999999</v>
      </c>
    </row>
    <row r="210" spans="1:6" x14ac:dyDescent="0.25">
      <c r="A210" s="18">
        <v>39007</v>
      </c>
      <c r="B210">
        <v>0</v>
      </c>
      <c r="C210">
        <v>152.08619999999999</v>
      </c>
      <c r="D210">
        <v>152.08619999999999</v>
      </c>
      <c r="E210">
        <v>152.08619999999999</v>
      </c>
      <c r="F210">
        <v>152.08619999999999</v>
      </c>
    </row>
    <row r="211" spans="1:6" x14ac:dyDescent="0.25">
      <c r="A211" s="18">
        <v>39008</v>
      </c>
      <c r="B211">
        <v>0</v>
      </c>
      <c r="C211">
        <v>151.60570000000001</v>
      </c>
      <c r="D211">
        <v>151.60570000000001</v>
      </c>
      <c r="E211">
        <v>151.60570000000001</v>
      </c>
      <c r="F211">
        <v>151.60570000000001</v>
      </c>
    </row>
    <row r="212" spans="1:6" x14ac:dyDescent="0.25">
      <c r="A212" s="18">
        <v>39009</v>
      </c>
      <c r="B212">
        <v>0</v>
      </c>
      <c r="C212">
        <v>153.9248</v>
      </c>
      <c r="D212">
        <v>153.9248</v>
      </c>
      <c r="E212">
        <v>153.9248</v>
      </c>
      <c r="F212">
        <v>153.9248</v>
      </c>
    </row>
    <row r="213" spans="1:6" x14ac:dyDescent="0.25">
      <c r="A213" s="18">
        <v>39010</v>
      </c>
      <c r="B213">
        <v>0</v>
      </c>
      <c r="C213">
        <v>155.87860000000001</v>
      </c>
      <c r="D213">
        <v>155.87860000000001</v>
      </c>
      <c r="E213">
        <v>155.87860000000001</v>
      </c>
      <c r="F213">
        <v>155.87860000000001</v>
      </c>
    </row>
    <row r="214" spans="1:6" x14ac:dyDescent="0.25">
      <c r="A214" s="18">
        <v>39013</v>
      </c>
      <c r="B214">
        <v>0</v>
      </c>
      <c r="C214">
        <v>159.92769999999999</v>
      </c>
      <c r="D214">
        <v>159.92769999999999</v>
      </c>
      <c r="E214">
        <v>159.92769999999999</v>
      </c>
      <c r="F214">
        <v>159.92769999999999</v>
      </c>
    </row>
    <row r="215" spans="1:6" x14ac:dyDescent="0.25">
      <c r="A215" s="18">
        <v>39014</v>
      </c>
      <c r="B215">
        <v>0</v>
      </c>
      <c r="C215">
        <v>162.2826</v>
      </c>
      <c r="D215">
        <v>162.2826</v>
      </c>
      <c r="E215">
        <v>162.2826</v>
      </c>
      <c r="F215">
        <v>162.2826</v>
      </c>
    </row>
    <row r="216" spans="1:6" x14ac:dyDescent="0.25">
      <c r="A216" s="18">
        <v>39015</v>
      </c>
      <c r="B216">
        <v>0</v>
      </c>
      <c r="C216">
        <v>166.3741</v>
      </c>
      <c r="D216">
        <v>166.3741</v>
      </c>
      <c r="E216">
        <v>166.3741</v>
      </c>
      <c r="F216">
        <v>166.3741</v>
      </c>
    </row>
    <row r="217" spans="1:6" x14ac:dyDescent="0.25">
      <c r="A217" s="18">
        <v>39016</v>
      </c>
      <c r="B217">
        <v>0</v>
      </c>
      <c r="C217">
        <v>170.1678</v>
      </c>
      <c r="D217">
        <v>170.1678</v>
      </c>
      <c r="E217">
        <v>170.1678</v>
      </c>
      <c r="F217">
        <v>170.1678</v>
      </c>
    </row>
    <row r="218" spans="1:6" x14ac:dyDescent="0.25">
      <c r="A218" s="18">
        <v>39017</v>
      </c>
      <c r="B218">
        <v>0</v>
      </c>
      <c r="C218">
        <v>169.0401</v>
      </c>
      <c r="D218">
        <v>169.0401</v>
      </c>
      <c r="E218">
        <v>169.0401</v>
      </c>
      <c r="F218">
        <v>169.0401</v>
      </c>
    </row>
    <row r="219" spans="1:6" x14ac:dyDescent="0.25">
      <c r="A219" s="18">
        <v>39020</v>
      </c>
      <c r="B219">
        <v>0</v>
      </c>
      <c r="C219">
        <v>169.35669999999999</v>
      </c>
      <c r="D219">
        <v>169.35669999999999</v>
      </c>
      <c r="E219">
        <v>169.35669999999999</v>
      </c>
      <c r="F219">
        <v>169.35669999999999</v>
      </c>
    </row>
    <row r="220" spans="1:6" x14ac:dyDescent="0.25">
      <c r="A220" s="18">
        <v>39021</v>
      </c>
      <c r="B220">
        <v>0</v>
      </c>
      <c r="C220">
        <v>170.28479999999999</v>
      </c>
      <c r="D220">
        <v>170.28479999999999</v>
      </c>
      <c r="E220">
        <v>170.28479999999999</v>
      </c>
      <c r="F220">
        <v>170.28479999999999</v>
      </c>
    </row>
    <row r="221" spans="1:6" x14ac:dyDescent="0.25">
      <c r="A221" s="18">
        <v>39022</v>
      </c>
      <c r="B221">
        <v>0</v>
      </c>
      <c r="C221">
        <v>166.227</v>
      </c>
      <c r="D221">
        <v>166.227</v>
      </c>
      <c r="E221">
        <v>166.227</v>
      </c>
      <c r="F221">
        <v>166.227</v>
      </c>
    </row>
    <row r="222" spans="1:6" x14ac:dyDescent="0.25">
      <c r="A222" s="18">
        <v>39023</v>
      </c>
      <c r="B222">
        <v>0</v>
      </c>
      <c r="C222">
        <v>165.91030000000001</v>
      </c>
      <c r="D222">
        <v>165.91030000000001</v>
      </c>
      <c r="E222">
        <v>165.91030000000001</v>
      </c>
      <c r="F222">
        <v>165.91030000000001</v>
      </c>
    </row>
    <row r="223" spans="1:6" x14ac:dyDescent="0.25">
      <c r="A223" s="18">
        <v>39024</v>
      </c>
      <c r="B223">
        <v>0</v>
      </c>
      <c r="C223">
        <v>167.93289999999999</v>
      </c>
      <c r="D223">
        <v>167.93289999999999</v>
      </c>
      <c r="E223">
        <v>167.93289999999999</v>
      </c>
      <c r="F223">
        <v>167.93289999999999</v>
      </c>
    </row>
    <row r="224" spans="1:6" x14ac:dyDescent="0.25">
      <c r="A224" s="18">
        <v>39027</v>
      </c>
      <c r="B224">
        <v>0</v>
      </c>
      <c r="C224">
        <v>173.18629999999999</v>
      </c>
      <c r="D224">
        <v>173.18629999999999</v>
      </c>
      <c r="E224">
        <v>173.18629999999999</v>
      </c>
      <c r="F224">
        <v>173.18629999999999</v>
      </c>
    </row>
    <row r="225" spans="1:6" x14ac:dyDescent="0.25">
      <c r="A225" s="18">
        <v>39028</v>
      </c>
      <c r="B225">
        <v>0</v>
      </c>
      <c r="C225">
        <v>171.69149999999999</v>
      </c>
      <c r="D225">
        <v>171.69149999999999</v>
      </c>
      <c r="E225">
        <v>171.69149999999999</v>
      </c>
      <c r="F225">
        <v>171.69149999999999</v>
      </c>
    </row>
    <row r="226" spans="1:6" x14ac:dyDescent="0.25">
      <c r="A226" s="18">
        <v>39029</v>
      </c>
      <c r="B226">
        <v>0</v>
      </c>
      <c r="C226">
        <v>174.3725</v>
      </c>
      <c r="D226">
        <v>174.3725</v>
      </c>
      <c r="E226">
        <v>174.3725</v>
      </c>
      <c r="F226">
        <v>174.3725</v>
      </c>
    </row>
    <row r="227" spans="1:6" x14ac:dyDescent="0.25">
      <c r="A227" s="18">
        <v>39030</v>
      </c>
      <c r="B227">
        <v>0</v>
      </c>
      <c r="C227">
        <v>173.77680000000001</v>
      </c>
      <c r="D227">
        <v>173.77680000000001</v>
      </c>
      <c r="E227">
        <v>173.77680000000001</v>
      </c>
      <c r="F227">
        <v>173.77680000000001</v>
      </c>
    </row>
    <row r="228" spans="1:6" x14ac:dyDescent="0.25">
      <c r="A228" s="18">
        <v>39031</v>
      </c>
      <c r="B228">
        <v>0</v>
      </c>
      <c r="C228">
        <v>173.62950000000001</v>
      </c>
      <c r="D228">
        <v>173.62950000000001</v>
      </c>
      <c r="E228">
        <v>173.62950000000001</v>
      </c>
      <c r="F228">
        <v>173.62950000000001</v>
      </c>
    </row>
    <row r="229" spans="1:6" x14ac:dyDescent="0.25">
      <c r="A229" s="18">
        <v>39034</v>
      </c>
      <c r="B229">
        <v>0</v>
      </c>
      <c r="C229">
        <v>174.37649999999999</v>
      </c>
      <c r="D229">
        <v>174.37649999999999</v>
      </c>
      <c r="E229">
        <v>174.37649999999999</v>
      </c>
      <c r="F229">
        <v>174.37649999999999</v>
      </c>
    </row>
    <row r="230" spans="1:6" x14ac:dyDescent="0.25">
      <c r="A230" s="18">
        <v>39035</v>
      </c>
      <c r="B230">
        <v>0</v>
      </c>
      <c r="C230">
        <v>176.90389999999999</v>
      </c>
      <c r="D230">
        <v>176.90389999999999</v>
      </c>
      <c r="E230">
        <v>176.90389999999999</v>
      </c>
      <c r="F230">
        <v>176.90389999999999</v>
      </c>
    </row>
    <row r="231" spans="1:6" x14ac:dyDescent="0.25">
      <c r="A231" s="18">
        <v>39036</v>
      </c>
      <c r="B231">
        <v>0</v>
      </c>
      <c r="C231">
        <v>179.00810000000001</v>
      </c>
      <c r="D231">
        <v>179.00810000000001</v>
      </c>
      <c r="E231">
        <v>179.00810000000001</v>
      </c>
      <c r="F231">
        <v>179.00810000000001</v>
      </c>
    </row>
    <row r="232" spans="1:6" x14ac:dyDescent="0.25">
      <c r="A232" s="18">
        <v>39037</v>
      </c>
      <c r="B232">
        <v>0</v>
      </c>
      <c r="C232">
        <v>180.3578</v>
      </c>
      <c r="D232">
        <v>180.3578</v>
      </c>
      <c r="E232">
        <v>180.3578</v>
      </c>
      <c r="F232">
        <v>180.3578</v>
      </c>
    </row>
    <row r="233" spans="1:6" x14ac:dyDescent="0.25">
      <c r="A233" s="18">
        <v>39038</v>
      </c>
      <c r="B233">
        <v>0</v>
      </c>
      <c r="C233">
        <v>178.88130000000001</v>
      </c>
      <c r="D233">
        <v>178.88130000000001</v>
      </c>
      <c r="E233">
        <v>178.88130000000001</v>
      </c>
      <c r="F233">
        <v>178.88130000000001</v>
      </c>
    </row>
    <row r="234" spans="1:6" x14ac:dyDescent="0.25">
      <c r="A234" s="18">
        <v>39041</v>
      </c>
      <c r="B234">
        <v>0</v>
      </c>
      <c r="C234">
        <v>182.17939999999999</v>
      </c>
      <c r="D234">
        <v>182.17939999999999</v>
      </c>
      <c r="E234">
        <v>182.17939999999999</v>
      </c>
      <c r="F234">
        <v>182.17939999999999</v>
      </c>
    </row>
    <row r="235" spans="1:6" x14ac:dyDescent="0.25">
      <c r="A235" s="18">
        <v>39042</v>
      </c>
      <c r="B235">
        <v>0</v>
      </c>
      <c r="C235">
        <v>180.33920000000001</v>
      </c>
      <c r="D235">
        <v>180.33920000000001</v>
      </c>
      <c r="E235">
        <v>180.33920000000001</v>
      </c>
      <c r="F235">
        <v>180.33920000000001</v>
      </c>
    </row>
    <row r="236" spans="1:6" x14ac:dyDescent="0.25">
      <c r="A236" s="18">
        <v>39043</v>
      </c>
      <c r="B236">
        <v>0</v>
      </c>
      <c r="C236">
        <v>179.4341</v>
      </c>
      <c r="D236">
        <v>179.4341</v>
      </c>
      <c r="E236">
        <v>179.4341</v>
      </c>
      <c r="F236">
        <v>179.4341</v>
      </c>
    </row>
    <row r="237" spans="1:6" x14ac:dyDescent="0.25">
      <c r="A237" s="18">
        <v>39045</v>
      </c>
      <c r="B237">
        <v>0</v>
      </c>
      <c r="C237">
        <v>176.5848</v>
      </c>
      <c r="D237">
        <v>176.5848</v>
      </c>
      <c r="E237">
        <v>176.5848</v>
      </c>
      <c r="F237">
        <v>176.5848</v>
      </c>
    </row>
    <row r="238" spans="1:6" x14ac:dyDescent="0.25">
      <c r="A238" s="18">
        <v>39048</v>
      </c>
      <c r="B238">
        <v>0</v>
      </c>
      <c r="C238">
        <v>165.44049999999999</v>
      </c>
      <c r="D238">
        <v>165.44049999999999</v>
      </c>
      <c r="E238">
        <v>165.44049999999999</v>
      </c>
      <c r="F238">
        <v>165.44049999999999</v>
      </c>
    </row>
    <row r="239" spans="1:6" x14ac:dyDescent="0.25">
      <c r="A239" s="18">
        <v>39049</v>
      </c>
      <c r="B239">
        <v>0</v>
      </c>
      <c r="C239">
        <v>172.0547</v>
      </c>
      <c r="D239">
        <v>172.0547</v>
      </c>
      <c r="E239">
        <v>172.0547</v>
      </c>
      <c r="F239">
        <v>172.0547</v>
      </c>
    </row>
    <row r="240" spans="1:6" x14ac:dyDescent="0.25">
      <c r="A240" s="18">
        <v>39050</v>
      </c>
      <c r="B240">
        <v>0</v>
      </c>
      <c r="C240">
        <v>178.4014</v>
      </c>
      <c r="D240">
        <v>178.4014</v>
      </c>
      <c r="E240">
        <v>178.4014</v>
      </c>
      <c r="F240">
        <v>178.4014</v>
      </c>
    </row>
    <row r="241" spans="1:6" x14ac:dyDescent="0.25">
      <c r="A241" s="18">
        <v>39051</v>
      </c>
      <c r="B241">
        <v>0</v>
      </c>
      <c r="C241">
        <v>178.66239999999999</v>
      </c>
      <c r="D241">
        <v>178.66239999999999</v>
      </c>
      <c r="E241">
        <v>178.66239999999999</v>
      </c>
      <c r="F241">
        <v>178.66239999999999</v>
      </c>
    </row>
    <row r="242" spans="1:6" x14ac:dyDescent="0.25">
      <c r="A242" s="18">
        <v>39052</v>
      </c>
      <c r="B242">
        <v>0</v>
      </c>
      <c r="C242">
        <v>175.86179999999999</v>
      </c>
      <c r="D242">
        <v>175.86179999999999</v>
      </c>
      <c r="E242">
        <v>175.86179999999999</v>
      </c>
      <c r="F242">
        <v>175.86179999999999</v>
      </c>
    </row>
    <row r="243" spans="1:6" x14ac:dyDescent="0.25">
      <c r="A243" s="18">
        <v>39055</v>
      </c>
      <c r="B243">
        <v>0</v>
      </c>
      <c r="C243">
        <v>178.81200000000001</v>
      </c>
      <c r="D243">
        <v>178.81200000000001</v>
      </c>
      <c r="E243">
        <v>178.81200000000001</v>
      </c>
      <c r="F243">
        <v>178.81200000000001</v>
      </c>
    </row>
    <row r="244" spans="1:6" x14ac:dyDescent="0.25">
      <c r="A244" s="18">
        <v>39056</v>
      </c>
      <c r="B244">
        <v>0</v>
      </c>
      <c r="C244">
        <v>178.76259999999999</v>
      </c>
      <c r="D244">
        <v>178.76259999999999</v>
      </c>
      <c r="E244">
        <v>178.76259999999999</v>
      </c>
      <c r="F244">
        <v>178.76259999999999</v>
      </c>
    </row>
    <row r="245" spans="1:6" x14ac:dyDescent="0.25">
      <c r="A245" s="18">
        <v>39057</v>
      </c>
      <c r="B245">
        <v>0</v>
      </c>
      <c r="C245">
        <v>177.65479999999999</v>
      </c>
      <c r="D245">
        <v>177.65479999999999</v>
      </c>
      <c r="E245">
        <v>177.65479999999999</v>
      </c>
      <c r="F245">
        <v>177.65479999999999</v>
      </c>
    </row>
    <row r="246" spans="1:6" x14ac:dyDescent="0.25">
      <c r="A246" s="18">
        <v>39058</v>
      </c>
      <c r="B246">
        <v>0</v>
      </c>
      <c r="C246">
        <v>174.4016</v>
      </c>
      <c r="D246">
        <v>174.4016</v>
      </c>
      <c r="E246">
        <v>174.4016</v>
      </c>
      <c r="F246">
        <v>174.4016</v>
      </c>
    </row>
    <row r="247" spans="1:6" x14ac:dyDescent="0.25">
      <c r="A247" s="18">
        <v>39059</v>
      </c>
      <c r="B247">
        <v>0</v>
      </c>
      <c r="C247">
        <v>173.32990000000001</v>
      </c>
      <c r="D247">
        <v>173.32990000000001</v>
      </c>
      <c r="E247">
        <v>173.32990000000001</v>
      </c>
      <c r="F247">
        <v>173.32990000000001</v>
      </c>
    </row>
    <row r="248" spans="1:6" x14ac:dyDescent="0.25">
      <c r="A248" s="18">
        <v>39062</v>
      </c>
      <c r="B248">
        <v>0</v>
      </c>
      <c r="C248">
        <v>178.3099</v>
      </c>
      <c r="D248">
        <v>178.3099</v>
      </c>
      <c r="E248">
        <v>178.3099</v>
      </c>
      <c r="F248">
        <v>178.3099</v>
      </c>
    </row>
    <row r="249" spans="1:6" x14ac:dyDescent="0.25">
      <c r="A249" s="18">
        <v>39063</v>
      </c>
      <c r="B249">
        <v>0</v>
      </c>
      <c r="C249">
        <v>179.79910000000001</v>
      </c>
      <c r="D249">
        <v>179.79910000000001</v>
      </c>
      <c r="E249">
        <v>179.79910000000001</v>
      </c>
      <c r="F249">
        <v>179.79910000000001</v>
      </c>
    </row>
    <row r="250" spans="1:6" x14ac:dyDescent="0.25">
      <c r="A250" s="18">
        <v>39064</v>
      </c>
      <c r="B250">
        <v>0</v>
      </c>
      <c r="C250">
        <v>182.1336</v>
      </c>
      <c r="D250">
        <v>182.1336</v>
      </c>
      <c r="E250">
        <v>182.1336</v>
      </c>
      <c r="F250">
        <v>182.1336</v>
      </c>
    </row>
    <row r="251" spans="1:6" x14ac:dyDescent="0.25">
      <c r="A251" s="18">
        <v>39065</v>
      </c>
      <c r="B251">
        <v>0</v>
      </c>
      <c r="C251">
        <v>182.33349999999999</v>
      </c>
      <c r="D251">
        <v>182.33349999999999</v>
      </c>
      <c r="E251">
        <v>182.33349999999999</v>
      </c>
      <c r="F251">
        <v>182.33349999999999</v>
      </c>
    </row>
    <row r="252" spans="1:6" x14ac:dyDescent="0.25">
      <c r="A252" s="18">
        <v>39066</v>
      </c>
      <c r="B252">
        <v>0</v>
      </c>
      <c r="C252">
        <v>180.95410000000001</v>
      </c>
      <c r="D252">
        <v>180.95410000000001</v>
      </c>
      <c r="E252">
        <v>180.95410000000001</v>
      </c>
      <c r="F252">
        <v>180.95410000000001</v>
      </c>
    </row>
    <row r="253" spans="1:6" x14ac:dyDescent="0.25">
      <c r="A253" s="18">
        <v>39069</v>
      </c>
      <c r="B253">
        <v>0</v>
      </c>
      <c r="C253">
        <v>178.5729</v>
      </c>
      <c r="D253">
        <v>178.5729</v>
      </c>
      <c r="E253">
        <v>178.5729</v>
      </c>
      <c r="F253">
        <v>178.5729</v>
      </c>
    </row>
    <row r="254" spans="1:6" x14ac:dyDescent="0.25">
      <c r="A254" s="18">
        <v>39070</v>
      </c>
      <c r="B254">
        <v>0</v>
      </c>
      <c r="C254">
        <v>170.0446</v>
      </c>
      <c r="D254">
        <v>170.0446</v>
      </c>
      <c r="E254">
        <v>170.0446</v>
      </c>
      <c r="F254">
        <v>170.0446</v>
      </c>
    </row>
    <row r="255" spans="1:6" x14ac:dyDescent="0.25">
      <c r="A255" s="18">
        <v>39071</v>
      </c>
      <c r="B255">
        <v>0</v>
      </c>
      <c r="C255">
        <v>180.71199999999999</v>
      </c>
      <c r="D255">
        <v>180.71199999999999</v>
      </c>
      <c r="E255">
        <v>180.71199999999999</v>
      </c>
      <c r="F255">
        <v>180.71199999999999</v>
      </c>
    </row>
    <row r="256" spans="1:6" x14ac:dyDescent="0.25">
      <c r="A256" s="18">
        <v>39072</v>
      </c>
      <c r="B256">
        <v>0</v>
      </c>
      <c r="C256">
        <v>182.4075</v>
      </c>
      <c r="D256">
        <v>182.4075</v>
      </c>
      <c r="E256">
        <v>182.4075</v>
      </c>
      <c r="F256">
        <v>182.4075</v>
      </c>
    </row>
    <row r="257" spans="1:6" x14ac:dyDescent="0.25">
      <c r="A257" s="18">
        <v>39073</v>
      </c>
      <c r="B257">
        <v>0</v>
      </c>
      <c r="C257">
        <v>182.87780000000001</v>
      </c>
      <c r="D257">
        <v>182.87780000000001</v>
      </c>
      <c r="E257">
        <v>182.87780000000001</v>
      </c>
      <c r="F257">
        <v>182.87780000000001</v>
      </c>
    </row>
    <row r="258" spans="1:6" x14ac:dyDescent="0.25">
      <c r="A258" s="18">
        <v>39077</v>
      </c>
      <c r="B258">
        <v>0</v>
      </c>
      <c r="C258">
        <v>184.70650000000001</v>
      </c>
      <c r="D258">
        <v>184.70650000000001</v>
      </c>
      <c r="E258">
        <v>184.70650000000001</v>
      </c>
      <c r="F258">
        <v>184.70650000000001</v>
      </c>
    </row>
    <row r="259" spans="1:6" x14ac:dyDescent="0.25">
      <c r="A259" s="18">
        <v>39078</v>
      </c>
      <c r="B259">
        <v>0</v>
      </c>
      <c r="C259">
        <v>189.90029999999999</v>
      </c>
      <c r="D259">
        <v>189.90029999999999</v>
      </c>
      <c r="E259">
        <v>189.90029999999999</v>
      </c>
      <c r="F259">
        <v>189.90029999999999</v>
      </c>
    </row>
    <row r="260" spans="1:6" x14ac:dyDescent="0.25">
      <c r="A260" s="18">
        <v>39079</v>
      </c>
      <c r="B260">
        <v>0</v>
      </c>
      <c r="C260">
        <v>187.72919999999999</v>
      </c>
      <c r="D260">
        <v>187.72919999999999</v>
      </c>
      <c r="E260">
        <v>187.72919999999999</v>
      </c>
      <c r="F260">
        <v>187.72919999999999</v>
      </c>
    </row>
    <row r="261" spans="1:6" x14ac:dyDescent="0.25">
      <c r="A261" s="18">
        <v>39080</v>
      </c>
      <c r="B261">
        <v>0</v>
      </c>
      <c r="C261">
        <v>183.68209999999999</v>
      </c>
      <c r="D261">
        <v>183.68209999999999</v>
      </c>
      <c r="E261">
        <v>183.68209999999999</v>
      </c>
      <c r="F261">
        <v>183.68209999999999</v>
      </c>
    </row>
    <row r="262" spans="1:6" x14ac:dyDescent="0.25">
      <c r="A262" s="18">
        <v>39085</v>
      </c>
      <c r="B262">
        <v>0</v>
      </c>
      <c r="C262">
        <v>184.52869999999999</v>
      </c>
      <c r="D262">
        <v>184.52869999999999</v>
      </c>
      <c r="E262">
        <v>184.52869999999999</v>
      </c>
      <c r="F262">
        <v>184.52869999999999</v>
      </c>
    </row>
    <row r="263" spans="1:6" x14ac:dyDescent="0.25">
      <c r="A263" s="18">
        <v>39086</v>
      </c>
      <c r="B263">
        <v>0</v>
      </c>
      <c r="C263">
        <v>186.43389999999999</v>
      </c>
      <c r="D263">
        <v>186.43389999999999</v>
      </c>
      <c r="E263">
        <v>186.43389999999999</v>
      </c>
      <c r="F263">
        <v>186.43389999999999</v>
      </c>
    </row>
    <row r="264" spans="1:6" x14ac:dyDescent="0.25">
      <c r="A264" s="18">
        <v>39087</v>
      </c>
      <c r="B264">
        <v>0</v>
      </c>
      <c r="C264">
        <v>183.7244</v>
      </c>
      <c r="D264">
        <v>183.7244</v>
      </c>
      <c r="E264">
        <v>183.7244</v>
      </c>
      <c r="F264">
        <v>183.7244</v>
      </c>
    </row>
    <row r="265" spans="1:6" x14ac:dyDescent="0.25">
      <c r="A265" s="18">
        <v>39090</v>
      </c>
      <c r="B265">
        <v>0</v>
      </c>
      <c r="C265">
        <v>183.7244</v>
      </c>
      <c r="D265">
        <v>183.7244</v>
      </c>
      <c r="E265">
        <v>183.7244</v>
      </c>
      <c r="F265">
        <v>183.7244</v>
      </c>
    </row>
    <row r="266" spans="1:6" x14ac:dyDescent="0.25">
      <c r="A266" s="18">
        <v>39091</v>
      </c>
      <c r="B266">
        <v>0</v>
      </c>
      <c r="C266">
        <v>186.19720000000001</v>
      </c>
      <c r="D266">
        <v>186.19720000000001</v>
      </c>
      <c r="E266">
        <v>186.19720000000001</v>
      </c>
      <c r="F266">
        <v>186.19720000000001</v>
      </c>
    </row>
    <row r="267" spans="1:6" x14ac:dyDescent="0.25">
      <c r="A267" s="18">
        <v>39092</v>
      </c>
      <c r="B267">
        <v>0</v>
      </c>
      <c r="C267">
        <v>187.14449999999999</v>
      </c>
      <c r="D267">
        <v>187.14449999999999</v>
      </c>
      <c r="E267">
        <v>187.14449999999999</v>
      </c>
      <c r="F267">
        <v>187.14449999999999</v>
      </c>
    </row>
    <row r="268" spans="1:6" x14ac:dyDescent="0.25">
      <c r="A268" s="18">
        <v>39093</v>
      </c>
      <c r="B268">
        <v>0</v>
      </c>
      <c r="C268">
        <v>200.45740000000001</v>
      </c>
      <c r="D268">
        <v>200.45740000000001</v>
      </c>
      <c r="E268">
        <v>200.45740000000001</v>
      </c>
      <c r="F268">
        <v>200.45740000000001</v>
      </c>
    </row>
    <row r="269" spans="1:6" x14ac:dyDescent="0.25">
      <c r="A269" s="18">
        <v>39094</v>
      </c>
      <c r="B269">
        <v>0</v>
      </c>
      <c r="C269">
        <v>204.09880000000001</v>
      </c>
      <c r="D269">
        <v>204.09880000000001</v>
      </c>
      <c r="E269">
        <v>204.09880000000001</v>
      </c>
      <c r="F269">
        <v>204.09880000000001</v>
      </c>
    </row>
    <row r="270" spans="1:6" x14ac:dyDescent="0.25">
      <c r="A270" s="18">
        <v>39098</v>
      </c>
      <c r="B270">
        <v>0</v>
      </c>
      <c r="C270">
        <v>206.9461</v>
      </c>
      <c r="D270">
        <v>206.9461</v>
      </c>
      <c r="E270">
        <v>206.9461</v>
      </c>
      <c r="F270">
        <v>206.9461</v>
      </c>
    </row>
    <row r="271" spans="1:6" x14ac:dyDescent="0.25">
      <c r="A271" s="18">
        <v>39099</v>
      </c>
      <c r="B271">
        <v>0</v>
      </c>
      <c r="C271">
        <v>207.64230000000001</v>
      </c>
      <c r="D271">
        <v>207.64230000000001</v>
      </c>
      <c r="E271">
        <v>207.64230000000001</v>
      </c>
      <c r="F271">
        <v>207.64230000000001</v>
      </c>
    </row>
    <row r="272" spans="1:6" x14ac:dyDescent="0.25">
      <c r="A272" s="18">
        <v>39100</v>
      </c>
      <c r="B272">
        <v>0</v>
      </c>
      <c r="C272">
        <v>205.48779999999999</v>
      </c>
      <c r="D272">
        <v>205.48779999999999</v>
      </c>
      <c r="E272">
        <v>205.48779999999999</v>
      </c>
      <c r="F272">
        <v>205.48779999999999</v>
      </c>
    </row>
    <row r="273" spans="1:6" x14ac:dyDescent="0.25">
      <c r="A273" s="18">
        <v>39101</v>
      </c>
      <c r="B273">
        <v>0</v>
      </c>
      <c r="C273">
        <v>211.17310000000001</v>
      </c>
      <c r="D273">
        <v>211.17310000000001</v>
      </c>
      <c r="E273">
        <v>211.17310000000001</v>
      </c>
      <c r="F273">
        <v>211.17310000000001</v>
      </c>
    </row>
    <row r="274" spans="1:6" x14ac:dyDescent="0.25">
      <c r="A274" s="18">
        <v>39104</v>
      </c>
      <c r="B274">
        <v>0</v>
      </c>
      <c r="C274">
        <v>208.13</v>
      </c>
      <c r="D274">
        <v>208.13</v>
      </c>
      <c r="E274">
        <v>208.13</v>
      </c>
      <c r="F274">
        <v>208.13</v>
      </c>
    </row>
    <row r="275" spans="1:6" x14ac:dyDescent="0.25">
      <c r="A275" s="18">
        <v>39105</v>
      </c>
      <c r="B275">
        <v>0</v>
      </c>
      <c r="C275">
        <v>212.0067</v>
      </c>
      <c r="D275">
        <v>212.0067</v>
      </c>
      <c r="E275">
        <v>212.0067</v>
      </c>
      <c r="F275">
        <v>212.0067</v>
      </c>
    </row>
    <row r="276" spans="1:6" x14ac:dyDescent="0.25">
      <c r="A276" s="18">
        <v>39106</v>
      </c>
      <c r="B276">
        <v>0</v>
      </c>
      <c r="C276">
        <v>215.76060000000001</v>
      </c>
      <c r="D276">
        <v>215.76060000000001</v>
      </c>
      <c r="E276">
        <v>215.76060000000001</v>
      </c>
      <c r="F276">
        <v>215.76060000000001</v>
      </c>
    </row>
    <row r="277" spans="1:6" x14ac:dyDescent="0.25">
      <c r="A277" s="18">
        <v>39107</v>
      </c>
      <c r="B277">
        <v>0</v>
      </c>
      <c r="C277">
        <v>208.50229999999999</v>
      </c>
      <c r="D277">
        <v>208.50229999999999</v>
      </c>
      <c r="E277">
        <v>208.50229999999999</v>
      </c>
      <c r="F277">
        <v>208.50229999999999</v>
      </c>
    </row>
    <row r="278" spans="1:6" x14ac:dyDescent="0.25">
      <c r="A278" s="18">
        <v>39108</v>
      </c>
      <c r="B278">
        <v>0</v>
      </c>
      <c r="C278">
        <v>208.58799999999999</v>
      </c>
      <c r="D278">
        <v>208.58799999999999</v>
      </c>
      <c r="E278">
        <v>208.58799999999999</v>
      </c>
      <c r="F278">
        <v>208.58799999999999</v>
      </c>
    </row>
    <row r="279" spans="1:6" x14ac:dyDescent="0.25">
      <c r="A279" s="18">
        <v>39111</v>
      </c>
      <c r="B279">
        <v>0</v>
      </c>
      <c r="C279">
        <v>208.58799999999999</v>
      </c>
      <c r="D279">
        <v>208.58799999999999</v>
      </c>
      <c r="E279">
        <v>208.58799999999999</v>
      </c>
      <c r="F279">
        <v>208.58799999999999</v>
      </c>
    </row>
    <row r="280" spans="1:6" x14ac:dyDescent="0.25">
      <c r="A280" s="18">
        <v>39112</v>
      </c>
      <c r="B280">
        <v>0</v>
      </c>
      <c r="C280">
        <v>211.61920000000001</v>
      </c>
      <c r="D280">
        <v>211.61920000000001</v>
      </c>
      <c r="E280">
        <v>211.61920000000001</v>
      </c>
      <c r="F280">
        <v>211.61920000000001</v>
      </c>
    </row>
    <row r="281" spans="1:6" x14ac:dyDescent="0.25">
      <c r="A281" s="18">
        <v>39113</v>
      </c>
      <c r="B281">
        <v>0</v>
      </c>
      <c r="C281">
        <v>214.8493</v>
      </c>
      <c r="D281">
        <v>214.8493</v>
      </c>
      <c r="E281">
        <v>214.8493</v>
      </c>
      <c r="F281">
        <v>214.8493</v>
      </c>
    </row>
    <row r="282" spans="1:6" x14ac:dyDescent="0.25">
      <c r="A282" s="18">
        <v>39114</v>
      </c>
      <c r="B282">
        <v>0</v>
      </c>
      <c r="C282">
        <v>217.97819999999999</v>
      </c>
      <c r="D282">
        <v>217.97819999999999</v>
      </c>
      <c r="E282">
        <v>217.97819999999999</v>
      </c>
      <c r="F282">
        <v>217.97819999999999</v>
      </c>
    </row>
    <row r="283" spans="1:6" x14ac:dyDescent="0.25">
      <c r="A283" s="18">
        <v>39115</v>
      </c>
      <c r="B283">
        <v>0</v>
      </c>
      <c r="C283">
        <v>218.67679999999999</v>
      </c>
      <c r="D283">
        <v>218.67679999999999</v>
      </c>
      <c r="E283">
        <v>218.67679999999999</v>
      </c>
      <c r="F283">
        <v>218.67679999999999</v>
      </c>
    </row>
    <row r="284" spans="1:6" x14ac:dyDescent="0.25">
      <c r="A284" s="18">
        <v>39118</v>
      </c>
      <c r="B284">
        <v>0</v>
      </c>
      <c r="C284">
        <v>218.79650000000001</v>
      </c>
      <c r="D284">
        <v>218.79650000000001</v>
      </c>
      <c r="E284">
        <v>218.79650000000001</v>
      </c>
      <c r="F284">
        <v>218.79650000000001</v>
      </c>
    </row>
    <row r="285" spans="1:6" x14ac:dyDescent="0.25">
      <c r="A285" s="18">
        <v>39119</v>
      </c>
      <c r="B285">
        <v>0</v>
      </c>
      <c r="C285">
        <v>221.0728</v>
      </c>
      <c r="D285">
        <v>221.0728</v>
      </c>
      <c r="E285">
        <v>221.0728</v>
      </c>
      <c r="F285">
        <v>221.0728</v>
      </c>
    </row>
    <row r="286" spans="1:6" x14ac:dyDescent="0.25">
      <c r="A286" s="18">
        <v>39120</v>
      </c>
      <c r="B286">
        <v>0</v>
      </c>
      <c r="C286">
        <v>223.6874</v>
      </c>
      <c r="D286">
        <v>223.6874</v>
      </c>
      <c r="E286">
        <v>223.6874</v>
      </c>
      <c r="F286">
        <v>223.6874</v>
      </c>
    </row>
    <row r="287" spans="1:6" x14ac:dyDescent="0.25">
      <c r="A287" s="18">
        <v>39121</v>
      </c>
      <c r="B287">
        <v>0</v>
      </c>
      <c r="C287">
        <v>224.14449999999999</v>
      </c>
      <c r="D287">
        <v>224.14449999999999</v>
      </c>
      <c r="E287">
        <v>224.14449999999999</v>
      </c>
      <c r="F287">
        <v>224.14449999999999</v>
      </c>
    </row>
    <row r="288" spans="1:6" x14ac:dyDescent="0.25">
      <c r="A288" s="18">
        <v>39122</v>
      </c>
      <c r="B288">
        <v>0</v>
      </c>
      <c r="C288">
        <v>217.70500000000001</v>
      </c>
      <c r="D288">
        <v>217.70500000000001</v>
      </c>
      <c r="E288">
        <v>217.70500000000001</v>
      </c>
      <c r="F288">
        <v>217.70500000000001</v>
      </c>
    </row>
    <row r="289" spans="1:6" x14ac:dyDescent="0.25">
      <c r="A289" s="18">
        <v>39125</v>
      </c>
      <c r="B289">
        <v>0</v>
      </c>
      <c r="C289">
        <v>215.6627</v>
      </c>
      <c r="D289">
        <v>215.6627</v>
      </c>
      <c r="E289">
        <v>215.6627</v>
      </c>
      <c r="F289">
        <v>215.6627</v>
      </c>
    </row>
    <row r="290" spans="1:6" x14ac:dyDescent="0.25">
      <c r="A290" s="18">
        <v>39126</v>
      </c>
      <c r="B290">
        <v>0</v>
      </c>
      <c r="C290">
        <v>221.3878</v>
      </c>
      <c r="D290">
        <v>221.3878</v>
      </c>
      <c r="E290">
        <v>221.3878</v>
      </c>
      <c r="F290">
        <v>221.3878</v>
      </c>
    </row>
    <row r="291" spans="1:6" x14ac:dyDescent="0.25">
      <c r="A291" s="18">
        <v>39127</v>
      </c>
      <c r="B291">
        <v>0</v>
      </c>
      <c r="C291">
        <v>229.2748</v>
      </c>
      <c r="D291">
        <v>229.2748</v>
      </c>
      <c r="E291">
        <v>229.2748</v>
      </c>
      <c r="F291">
        <v>229.2748</v>
      </c>
    </row>
    <row r="292" spans="1:6" x14ac:dyDescent="0.25">
      <c r="A292" s="18">
        <v>39128</v>
      </c>
      <c r="B292">
        <v>0</v>
      </c>
      <c r="C292">
        <v>231.5795</v>
      </c>
      <c r="D292">
        <v>231.5795</v>
      </c>
      <c r="E292">
        <v>231.5795</v>
      </c>
      <c r="F292">
        <v>231.5795</v>
      </c>
    </row>
    <row r="293" spans="1:6" x14ac:dyDescent="0.25">
      <c r="A293" s="18">
        <v>39129</v>
      </c>
      <c r="B293">
        <v>0</v>
      </c>
      <c r="C293">
        <v>231.44659999999999</v>
      </c>
      <c r="D293">
        <v>231.44659999999999</v>
      </c>
      <c r="E293">
        <v>231.44659999999999</v>
      </c>
      <c r="F293">
        <v>231.44659999999999</v>
      </c>
    </row>
    <row r="294" spans="1:6" x14ac:dyDescent="0.25">
      <c r="A294" s="18">
        <v>39133</v>
      </c>
      <c r="B294">
        <v>0</v>
      </c>
      <c r="C294">
        <v>236.20840000000001</v>
      </c>
      <c r="D294">
        <v>236.20840000000001</v>
      </c>
      <c r="E294">
        <v>236.20840000000001</v>
      </c>
      <c r="F294">
        <v>236.20840000000001</v>
      </c>
    </row>
    <row r="295" spans="1:6" x14ac:dyDescent="0.25">
      <c r="A295" s="18">
        <v>39134</v>
      </c>
      <c r="B295">
        <v>0</v>
      </c>
      <c r="C295">
        <v>235.96809999999999</v>
      </c>
      <c r="D295">
        <v>235.96809999999999</v>
      </c>
      <c r="E295">
        <v>235.96809999999999</v>
      </c>
      <c r="F295">
        <v>235.96809999999999</v>
      </c>
    </row>
    <row r="296" spans="1:6" x14ac:dyDescent="0.25">
      <c r="A296" s="18">
        <v>39135</v>
      </c>
      <c r="B296">
        <v>0</v>
      </c>
      <c r="C296">
        <v>238.89599999999999</v>
      </c>
      <c r="D296">
        <v>238.89599999999999</v>
      </c>
      <c r="E296">
        <v>238.89599999999999</v>
      </c>
      <c r="F296">
        <v>238.89599999999999</v>
      </c>
    </row>
    <row r="297" spans="1:6" x14ac:dyDescent="0.25">
      <c r="A297" s="18">
        <v>39136</v>
      </c>
      <c r="B297">
        <v>0</v>
      </c>
      <c r="C297">
        <v>231.26060000000001</v>
      </c>
      <c r="D297">
        <v>231.26060000000001</v>
      </c>
      <c r="E297">
        <v>231.26060000000001</v>
      </c>
      <c r="F297">
        <v>231.26060000000001</v>
      </c>
    </row>
    <row r="298" spans="1:6" x14ac:dyDescent="0.25">
      <c r="A298" s="18">
        <v>39139</v>
      </c>
      <c r="B298">
        <v>0</v>
      </c>
      <c r="C298">
        <v>232.84899999999999</v>
      </c>
      <c r="D298">
        <v>232.84899999999999</v>
      </c>
      <c r="E298">
        <v>232.84899999999999</v>
      </c>
      <c r="F298">
        <v>232.84899999999999</v>
      </c>
    </row>
    <row r="299" spans="1:6" x14ac:dyDescent="0.25">
      <c r="A299" s="18">
        <v>39140</v>
      </c>
      <c r="B299">
        <v>0</v>
      </c>
      <c r="C299">
        <v>177.8287</v>
      </c>
      <c r="D299">
        <v>177.8287</v>
      </c>
      <c r="E299">
        <v>177.8287</v>
      </c>
      <c r="F299">
        <v>177.8287</v>
      </c>
    </row>
    <row r="300" spans="1:6" x14ac:dyDescent="0.25">
      <c r="A300" s="18">
        <v>39141</v>
      </c>
      <c r="B300">
        <v>0</v>
      </c>
      <c r="C300">
        <v>191.51490000000001</v>
      </c>
      <c r="D300">
        <v>191.51490000000001</v>
      </c>
      <c r="E300">
        <v>191.51490000000001</v>
      </c>
      <c r="F300">
        <v>191.51490000000001</v>
      </c>
    </row>
    <row r="301" spans="1:6" x14ac:dyDescent="0.25">
      <c r="A301" s="18">
        <v>39142</v>
      </c>
      <c r="B301">
        <v>0</v>
      </c>
      <c r="C301">
        <v>183.9392</v>
      </c>
      <c r="D301">
        <v>183.9392</v>
      </c>
      <c r="E301">
        <v>183.9392</v>
      </c>
      <c r="F301">
        <v>183.9392</v>
      </c>
    </row>
    <row r="302" spans="1:6" x14ac:dyDescent="0.25">
      <c r="A302" s="18">
        <v>39143</v>
      </c>
      <c r="B302">
        <v>0</v>
      </c>
      <c r="C302">
        <v>172.38509999999999</v>
      </c>
      <c r="D302">
        <v>172.38509999999999</v>
      </c>
      <c r="E302">
        <v>172.38509999999999</v>
      </c>
      <c r="F302">
        <v>172.38509999999999</v>
      </c>
    </row>
    <row r="303" spans="1:6" x14ac:dyDescent="0.25">
      <c r="A303" s="18">
        <v>39146</v>
      </c>
      <c r="B303">
        <v>0</v>
      </c>
      <c r="C303">
        <v>165.47810000000001</v>
      </c>
      <c r="D303">
        <v>165.47810000000001</v>
      </c>
      <c r="E303">
        <v>165.47810000000001</v>
      </c>
      <c r="F303">
        <v>165.47810000000001</v>
      </c>
    </row>
    <row r="304" spans="1:6" x14ac:dyDescent="0.25">
      <c r="A304" s="18">
        <v>39147</v>
      </c>
      <c r="B304">
        <v>0</v>
      </c>
      <c r="C304">
        <v>175.18629999999999</v>
      </c>
      <c r="D304">
        <v>175.18629999999999</v>
      </c>
      <c r="E304">
        <v>175.18629999999999</v>
      </c>
      <c r="F304">
        <v>175.18629999999999</v>
      </c>
    </row>
    <row r="305" spans="1:6" x14ac:dyDescent="0.25">
      <c r="A305" s="18">
        <v>39148</v>
      </c>
      <c r="B305">
        <v>0</v>
      </c>
      <c r="C305">
        <v>178.0129</v>
      </c>
      <c r="D305">
        <v>178.0129</v>
      </c>
      <c r="E305">
        <v>178.0129</v>
      </c>
      <c r="F305">
        <v>178.0129</v>
      </c>
    </row>
    <row r="306" spans="1:6" x14ac:dyDescent="0.25">
      <c r="A306" s="18">
        <v>39149</v>
      </c>
      <c r="B306">
        <v>0</v>
      </c>
      <c r="C306">
        <v>184.84989999999999</v>
      </c>
      <c r="D306">
        <v>184.84989999999999</v>
      </c>
      <c r="E306">
        <v>184.84989999999999</v>
      </c>
      <c r="F306">
        <v>184.84989999999999</v>
      </c>
    </row>
    <row r="307" spans="1:6" x14ac:dyDescent="0.25">
      <c r="A307" s="18">
        <v>39150</v>
      </c>
      <c r="B307">
        <v>0</v>
      </c>
      <c r="C307">
        <v>184.71469999999999</v>
      </c>
      <c r="D307">
        <v>184.71469999999999</v>
      </c>
      <c r="E307">
        <v>184.71469999999999</v>
      </c>
      <c r="F307">
        <v>184.71469999999999</v>
      </c>
    </row>
    <row r="308" spans="1:6" x14ac:dyDescent="0.25">
      <c r="A308" s="18">
        <v>39153</v>
      </c>
      <c r="B308">
        <v>0</v>
      </c>
      <c r="C308">
        <v>188.1446</v>
      </c>
      <c r="D308">
        <v>188.1446</v>
      </c>
      <c r="E308">
        <v>188.1446</v>
      </c>
      <c r="F308">
        <v>188.1446</v>
      </c>
    </row>
    <row r="309" spans="1:6" x14ac:dyDescent="0.25">
      <c r="A309" s="18">
        <v>39154</v>
      </c>
      <c r="B309">
        <v>0</v>
      </c>
      <c r="C309">
        <v>169.29169999999999</v>
      </c>
      <c r="D309">
        <v>169.29169999999999</v>
      </c>
      <c r="E309">
        <v>169.29169999999999</v>
      </c>
      <c r="F309">
        <v>169.29169999999999</v>
      </c>
    </row>
    <row r="310" spans="1:6" x14ac:dyDescent="0.25">
      <c r="A310" s="18">
        <v>39155</v>
      </c>
      <c r="B310">
        <v>0</v>
      </c>
      <c r="C310">
        <v>163.20419999999999</v>
      </c>
      <c r="D310">
        <v>163.20419999999999</v>
      </c>
      <c r="E310">
        <v>163.20419999999999</v>
      </c>
      <c r="F310">
        <v>163.20419999999999</v>
      </c>
    </row>
    <row r="311" spans="1:6" x14ac:dyDescent="0.25">
      <c r="A311" s="18">
        <v>39156</v>
      </c>
      <c r="B311">
        <v>0</v>
      </c>
      <c r="C311">
        <v>162.75880000000001</v>
      </c>
      <c r="D311">
        <v>162.75880000000001</v>
      </c>
      <c r="E311">
        <v>162.75880000000001</v>
      </c>
      <c r="F311">
        <v>162.75880000000001</v>
      </c>
    </row>
    <row r="312" spans="1:6" x14ac:dyDescent="0.25">
      <c r="A312" s="18">
        <v>39157</v>
      </c>
      <c r="B312">
        <v>0</v>
      </c>
      <c r="C312">
        <v>157.9597</v>
      </c>
      <c r="D312">
        <v>157.9597</v>
      </c>
      <c r="E312">
        <v>157.9597</v>
      </c>
      <c r="F312">
        <v>157.9597</v>
      </c>
    </row>
    <row r="313" spans="1:6" x14ac:dyDescent="0.25">
      <c r="A313" s="18">
        <v>39160</v>
      </c>
      <c r="B313">
        <v>0</v>
      </c>
      <c r="C313">
        <v>165.89439999999999</v>
      </c>
      <c r="D313">
        <v>165.89439999999999</v>
      </c>
      <c r="E313">
        <v>165.89439999999999</v>
      </c>
      <c r="F313">
        <v>165.89439999999999</v>
      </c>
    </row>
    <row r="314" spans="1:6" x14ac:dyDescent="0.25">
      <c r="A314" s="18">
        <v>39161</v>
      </c>
      <c r="B314">
        <v>0</v>
      </c>
      <c r="C314">
        <v>172.58690000000001</v>
      </c>
      <c r="D314">
        <v>172.58690000000001</v>
      </c>
      <c r="E314">
        <v>172.58690000000001</v>
      </c>
      <c r="F314">
        <v>172.58690000000001</v>
      </c>
    </row>
    <row r="315" spans="1:6" x14ac:dyDescent="0.25">
      <c r="A315" s="18">
        <v>39162</v>
      </c>
      <c r="B315">
        <v>0</v>
      </c>
      <c r="C315">
        <v>185.26480000000001</v>
      </c>
      <c r="D315">
        <v>185.26480000000001</v>
      </c>
      <c r="E315">
        <v>185.26480000000001</v>
      </c>
      <c r="F315">
        <v>185.26480000000001</v>
      </c>
    </row>
    <row r="316" spans="1:6" x14ac:dyDescent="0.25">
      <c r="A316" s="18">
        <v>39163</v>
      </c>
      <c r="B316">
        <v>0</v>
      </c>
      <c r="C316">
        <v>185.32310000000001</v>
      </c>
      <c r="D316">
        <v>185.32310000000001</v>
      </c>
      <c r="E316">
        <v>185.32310000000001</v>
      </c>
      <c r="F316">
        <v>185.32310000000001</v>
      </c>
    </row>
    <row r="317" spans="1:6" x14ac:dyDescent="0.25">
      <c r="A317" s="18">
        <v>39164</v>
      </c>
      <c r="B317">
        <v>0</v>
      </c>
      <c r="C317">
        <v>184.62440000000001</v>
      </c>
      <c r="D317">
        <v>184.62440000000001</v>
      </c>
      <c r="E317">
        <v>184.62440000000001</v>
      </c>
      <c r="F317">
        <v>184.62440000000001</v>
      </c>
    </row>
    <row r="318" spans="1:6" x14ac:dyDescent="0.25">
      <c r="A318" s="18">
        <v>39167</v>
      </c>
      <c r="B318">
        <v>0</v>
      </c>
      <c r="C318">
        <v>187.13319999999999</v>
      </c>
      <c r="D318">
        <v>187.13319999999999</v>
      </c>
      <c r="E318">
        <v>187.13319999999999</v>
      </c>
      <c r="F318">
        <v>187.13319999999999</v>
      </c>
    </row>
    <row r="319" spans="1:6" x14ac:dyDescent="0.25">
      <c r="A319" s="18">
        <v>39168</v>
      </c>
      <c r="B319">
        <v>0</v>
      </c>
      <c r="C319">
        <v>178.44560000000001</v>
      </c>
      <c r="D319">
        <v>178.44560000000001</v>
      </c>
      <c r="E319">
        <v>178.44560000000001</v>
      </c>
      <c r="F319">
        <v>178.44560000000001</v>
      </c>
    </row>
    <row r="320" spans="1:6" x14ac:dyDescent="0.25">
      <c r="A320" s="18">
        <v>39169</v>
      </c>
      <c r="B320">
        <v>0</v>
      </c>
      <c r="C320">
        <v>168.61359999999999</v>
      </c>
      <c r="D320">
        <v>168.61359999999999</v>
      </c>
      <c r="E320">
        <v>168.61359999999999</v>
      </c>
      <c r="F320">
        <v>168.61359999999999</v>
      </c>
    </row>
    <row r="321" spans="1:6" x14ac:dyDescent="0.25">
      <c r="A321" s="18">
        <v>39170</v>
      </c>
      <c r="B321">
        <v>0</v>
      </c>
      <c r="C321">
        <v>171.48240000000001</v>
      </c>
      <c r="D321">
        <v>171.48240000000001</v>
      </c>
      <c r="E321">
        <v>171.48240000000001</v>
      </c>
      <c r="F321">
        <v>171.48240000000001</v>
      </c>
    </row>
    <row r="322" spans="1:6" x14ac:dyDescent="0.25">
      <c r="A322" s="18">
        <v>39171</v>
      </c>
      <c r="B322">
        <v>0</v>
      </c>
      <c r="C322">
        <v>168.91399999999999</v>
      </c>
      <c r="D322">
        <v>168.91399999999999</v>
      </c>
      <c r="E322">
        <v>168.91399999999999</v>
      </c>
      <c r="F322">
        <v>168.91399999999999</v>
      </c>
    </row>
    <row r="323" spans="1:6" x14ac:dyDescent="0.25">
      <c r="A323" s="18">
        <v>39174</v>
      </c>
      <c r="B323">
        <v>0</v>
      </c>
      <c r="C323">
        <v>169.2294</v>
      </c>
      <c r="D323">
        <v>169.2294</v>
      </c>
      <c r="E323">
        <v>169.2294</v>
      </c>
      <c r="F323">
        <v>169.2294</v>
      </c>
    </row>
    <row r="324" spans="1:6" x14ac:dyDescent="0.25">
      <c r="A324" s="18">
        <v>39175</v>
      </c>
      <c r="B324">
        <v>0</v>
      </c>
      <c r="C324">
        <v>176.10890000000001</v>
      </c>
      <c r="D324">
        <v>176.10890000000001</v>
      </c>
      <c r="E324">
        <v>176.10890000000001</v>
      </c>
      <c r="F324">
        <v>176.10890000000001</v>
      </c>
    </row>
    <row r="325" spans="1:6" x14ac:dyDescent="0.25">
      <c r="A325" s="18">
        <v>39176</v>
      </c>
      <c r="B325">
        <v>0</v>
      </c>
      <c r="C325">
        <v>178.0214</v>
      </c>
      <c r="D325">
        <v>178.0214</v>
      </c>
      <c r="E325">
        <v>178.0214</v>
      </c>
      <c r="F325">
        <v>178.0214</v>
      </c>
    </row>
    <row r="326" spans="1:6" x14ac:dyDescent="0.25">
      <c r="A326" s="18">
        <v>39177</v>
      </c>
      <c r="B326">
        <v>0</v>
      </c>
      <c r="C326">
        <v>179.68879999999999</v>
      </c>
      <c r="D326">
        <v>179.68879999999999</v>
      </c>
      <c r="E326">
        <v>179.68879999999999</v>
      </c>
      <c r="F326">
        <v>179.68879999999999</v>
      </c>
    </row>
    <row r="327" spans="1:6" x14ac:dyDescent="0.25">
      <c r="A327" s="18">
        <v>39181</v>
      </c>
      <c r="B327">
        <v>0</v>
      </c>
      <c r="C327">
        <v>181.8897</v>
      </c>
      <c r="D327">
        <v>181.8897</v>
      </c>
      <c r="E327">
        <v>181.8897</v>
      </c>
      <c r="F327">
        <v>181.8897</v>
      </c>
    </row>
    <row r="328" spans="1:6" x14ac:dyDescent="0.25">
      <c r="A328" s="18">
        <v>39182</v>
      </c>
      <c r="B328">
        <v>0</v>
      </c>
      <c r="C328">
        <v>187.46520000000001</v>
      </c>
      <c r="D328">
        <v>187.46520000000001</v>
      </c>
      <c r="E328">
        <v>187.46520000000001</v>
      </c>
      <c r="F328">
        <v>187.46520000000001</v>
      </c>
    </row>
    <row r="329" spans="1:6" x14ac:dyDescent="0.25">
      <c r="A329" s="18">
        <v>39183</v>
      </c>
      <c r="B329">
        <v>0</v>
      </c>
      <c r="C329">
        <v>180.9128</v>
      </c>
      <c r="D329">
        <v>180.9128</v>
      </c>
      <c r="E329">
        <v>180.9128</v>
      </c>
      <c r="F329">
        <v>180.9128</v>
      </c>
    </row>
    <row r="330" spans="1:6" x14ac:dyDescent="0.25">
      <c r="A330" s="18">
        <v>39184</v>
      </c>
      <c r="B330">
        <v>0</v>
      </c>
      <c r="C330">
        <v>185.0839</v>
      </c>
      <c r="D330">
        <v>185.0839</v>
      </c>
      <c r="E330">
        <v>185.0839</v>
      </c>
      <c r="F330">
        <v>185.0839</v>
      </c>
    </row>
    <row r="331" spans="1:6" x14ac:dyDescent="0.25">
      <c r="A331" s="18">
        <v>39185</v>
      </c>
      <c r="B331">
        <v>0</v>
      </c>
      <c r="C331">
        <v>188.20140000000001</v>
      </c>
      <c r="D331">
        <v>188.20140000000001</v>
      </c>
      <c r="E331">
        <v>188.20140000000001</v>
      </c>
      <c r="F331">
        <v>188.20140000000001</v>
      </c>
    </row>
    <row r="332" spans="1:6" x14ac:dyDescent="0.25">
      <c r="A332" s="18">
        <v>39188</v>
      </c>
      <c r="B332">
        <v>0</v>
      </c>
      <c r="C332">
        <v>195.8588</v>
      </c>
      <c r="D332">
        <v>195.8588</v>
      </c>
      <c r="E332">
        <v>195.8588</v>
      </c>
      <c r="F332">
        <v>195.8588</v>
      </c>
    </row>
    <row r="333" spans="1:6" x14ac:dyDescent="0.25">
      <c r="A333" s="18">
        <v>39189</v>
      </c>
      <c r="B333">
        <v>0</v>
      </c>
      <c r="C333">
        <v>196.19399999999999</v>
      </c>
      <c r="D333">
        <v>196.19399999999999</v>
      </c>
      <c r="E333">
        <v>196.19399999999999</v>
      </c>
      <c r="F333">
        <v>196.19399999999999</v>
      </c>
    </row>
    <row r="334" spans="1:6" x14ac:dyDescent="0.25">
      <c r="A334" s="18">
        <v>39190</v>
      </c>
      <c r="B334">
        <v>0</v>
      </c>
      <c r="C334">
        <v>193.77189999999999</v>
      </c>
      <c r="D334">
        <v>193.77189999999999</v>
      </c>
      <c r="E334">
        <v>193.77189999999999</v>
      </c>
      <c r="F334">
        <v>193.77189999999999</v>
      </c>
    </row>
    <row r="335" spans="1:6" x14ac:dyDescent="0.25">
      <c r="A335" s="18">
        <v>39191</v>
      </c>
      <c r="B335">
        <v>0</v>
      </c>
      <c r="C335">
        <v>193.94149999999999</v>
      </c>
      <c r="D335">
        <v>193.94149999999999</v>
      </c>
      <c r="E335">
        <v>193.94149999999999</v>
      </c>
      <c r="F335">
        <v>193.94149999999999</v>
      </c>
    </row>
    <row r="336" spans="1:6" x14ac:dyDescent="0.25">
      <c r="A336" s="18">
        <v>39192</v>
      </c>
      <c r="B336">
        <v>0</v>
      </c>
      <c r="C336">
        <v>195.8005</v>
      </c>
      <c r="D336">
        <v>195.8005</v>
      </c>
      <c r="E336">
        <v>195.8005</v>
      </c>
      <c r="F336">
        <v>195.8005</v>
      </c>
    </row>
    <row r="337" spans="1:6" x14ac:dyDescent="0.25">
      <c r="A337" s="18">
        <v>39195</v>
      </c>
      <c r="B337">
        <v>0</v>
      </c>
      <c r="C337">
        <v>191.67240000000001</v>
      </c>
      <c r="D337">
        <v>191.67240000000001</v>
      </c>
      <c r="E337">
        <v>191.67240000000001</v>
      </c>
      <c r="F337">
        <v>191.67240000000001</v>
      </c>
    </row>
    <row r="338" spans="1:6" x14ac:dyDescent="0.25">
      <c r="A338" s="18">
        <v>39196</v>
      </c>
      <c r="B338">
        <v>0</v>
      </c>
      <c r="C338">
        <v>192.161</v>
      </c>
      <c r="D338">
        <v>192.161</v>
      </c>
      <c r="E338">
        <v>192.161</v>
      </c>
      <c r="F338">
        <v>192.161</v>
      </c>
    </row>
    <row r="339" spans="1:6" x14ac:dyDescent="0.25">
      <c r="A339" s="18">
        <v>39197</v>
      </c>
      <c r="B339">
        <v>0</v>
      </c>
      <c r="C339">
        <v>194.3954</v>
      </c>
      <c r="D339">
        <v>194.3954</v>
      </c>
      <c r="E339">
        <v>194.3954</v>
      </c>
      <c r="F339">
        <v>194.3954</v>
      </c>
    </row>
    <row r="340" spans="1:6" x14ac:dyDescent="0.25">
      <c r="A340" s="18">
        <v>39198</v>
      </c>
      <c r="B340">
        <v>0</v>
      </c>
      <c r="C340">
        <v>192.9375</v>
      </c>
      <c r="D340">
        <v>192.9375</v>
      </c>
      <c r="E340">
        <v>192.9375</v>
      </c>
      <c r="F340">
        <v>192.9375</v>
      </c>
    </row>
    <row r="341" spans="1:6" x14ac:dyDescent="0.25">
      <c r="A341" s="18">
        <v>39199</v>
      </c>
      <c r="B341">
        <v>0</v>
      </c>
      <c r="C341">
        <v>194.50899999999999</v>
      </c>
      <c r="D341">
        <v>194.50899999999999</v>
      </c>
      <c r="E341">
        <v>194.50899999999999</v>
      </c>
      <c r="F341">
        <v>194.50899999999999</v>
      </c>
    </row>
    <row r="342" spans="1:6" x14ac:dyDescent="0.25">
      <c r="A342" s="18">
        <v>39202</v>
      </c>
      <c r="B342">
        <v>0</v>
      </c>
      <c r="C342">
        <v>188.69049999999999</v>
      </c>
      <c r="D342">
        <v>188.69049999999999</v>
      </c>
      <c r="E342">
        <v>188.69049999999999</v>
      </c>
      <c r="F342">
        <v>188.69049999999999</v>
      </c>
    </row>
    <row r="343" spans="1:6" x14ac:dyDescent="0.25">
      <c r="A343" s="18">
        <v>39203</v>
      </c>
      <c r="B343">
        <v>0</v>
      </c>
      <c r="C343">
        <v>189.30529999999999</v>
      </c>
      <c r="D343">
        <v>189.30529999999999</v>
      </c>
      <c r="E343">
        <v>189.30529999999999</v>
      </c>
      <c r="F343">
        <v>189.30529999999999</v>
      </c>
    </row>
    <row r="344" spans="1:6" x14ac:dyDescent="0.25">
      <c r="A344" s="18">
        <v>39204</v>
      </c>
      <c r="B344">
        <v>0</v>
      </c>
      <c r="C344">
        <v>192.1515</v>
      </c>
      <c r="D344">
        <v>192.1515</v>
      </c>
      <c r="E344">
        <v>192.1515</v>
      </c>
      <c r="F344">
        <v>192.1515</v>
      </c>
    </row>
    <row r="345" spans="1:6" x14ac:dyDescent="0.25">
      <c r="A345" s="18">
        <v>39205</v>
      </c>
      <c r="B345">
        <v>0</v>
      </c>
      <c r="C345">
        <v>192.90819999999999</v>
      </c>
      <c r="D345">
        <v>192.90819999999999</v>
      </c>
      <c r="E345">
        <v>192.90819999999999</v>
      </c>
      <c r="F345">
        <v>192.90819999999999</v>
      </c>
    </row>
    <row r="346" spans="1:6" x14ac:dyDescent="0.25">
      <c r="A346" s="18">
        <v>39206</v>
      </c>
      <c r="B346">
        <v>0</v>
      </c>
      <c r="C346">
        <v>191.9889</v>
      </c>
      <c r="D346">
        <v>191.9889</v>
      </c>
      <c r="E346">
        <v>191.9889</v>
      </c>
      <c r="F346">
        <v>191.9889</v>
      </c>
    </row>
    <row r="347" spans="1:6" x14ac:dyDescent="0.25">
      <c r="A347" s="18">
        <v>39209</v>
      </c>
      <c r="B347">
        <v>0</v>
      </c>
      <c r="C347">
        <v>191.64080000000001</v>
      </c>
      <c r="D347">
        <v>191.64080000000001</v>
      </c>
      <c r="E347">
        <v>191.64080000000001</v>
      </c>
      <c r="F347">
        <v>191.64080000000001</v>
      </c>
    </row>
    <row r="348" spans="1:6" x14ac:dyDescent="0.25">
      <c r="A348" s="18">
        <v>39210</v>
      </c>
      <c r="B348">
        <v>0</v>
      </c>
      <c r="C348">
        <v>189.4085</v>
      </c>
      <c r="D348">
        <v>189.4085</v>
      </c>
      <c r="E348">
        <v>189.4085</v>
      </c>
      <c r="F348">
        <v>189.4085</v>
      </c>
    </row>
    <row r="349" spans="1:6" x14ac:dyDescent="0.25">
      <c r="A349" s="18">
        <v>39211</v>
      </c>
      <c r="B349">
        <v>0</v>
      </c>
      <c r="C349">
        <v>191.57810000000001</v>
      </c>
      <c r="D349">
        <v>191.57810000000001</v>
      </c>
      <c r="E349">
        <v>191.57810000000001</v>
      </c>
      <c r="F349">
        <v>191.57810000000001</v>
      </c>
    </row>
    <row r="350" spans="1:6" x14ac:dyDescent="0.25">
      <c r="A350" s="18">
        <v>39212</v>
      </c>
      <c r="B350">
        <v>0</v>
      </c>
      <c r="C350">
        <v>185.76339999999999</v>
      </c>
      <c r="D350">
        <v>185.76339999999999</v>
      </c>
      <c r="E350">
        <v>185.76339999999999</v>
      </c>
      <c r="F350">
        <v>185.76339999999999</v>
      </c>
    </row>
    <row r="351" spans="1:6" x14ac:dyDescent="0.25">
      <c r="A351" s="18">
        <v>39213</v>
      </c>
      <c r="B351">
        <v>0</v>
      </c>
      <c r="C351">
        <v>191.1874</v>
      </c>
      <c r="D351">
        <v>191.1874</v>
      </c>
      <c r="E351">
        <v>191.1874</v>
      </c>
      <c r="F351">
        <v>191.1874</v>
      </c>
    </row>
    <row r="352" spans="1:6" x14ac:dyDescent="0.25">
      <c r="A352" s="18">
        <v>39216</v>
      </c>
      <c r="B352">
        <v>0</v>
      </c>
      <c r="C352">
        <v>185.21850000000001</v>
      </c>
      <c r="D352">
        <v>185.21850000000001</v>
      </c>
      <c r="E352">
        <v>185.21850000000001</v>
      </c>
      <c r="F352">
        <v>185.21850000000001</v>
      </c>
    </row>
    <row r="353" spans="1:6" x14ac:dyDescent="0.25">
      <c r="A353" s="18">
        <v>39217</v>
      </c>
      <c r="B353">
        <v>0</v>
      </c>
      <c r="C353">
        <v>185.4922</v>
      </c>
      <c r="D353">
        <v>185.4922</v>
      </c>
      <c r="E353">
        <v>185.4922</v>
      </c>
      <c r="F353">
        <v>185.4922</v>
      </c>
    </row>
    <row r="354" spans="1:6" x14ac:dyDescent="0.25">
      <c r="A354" s="18">
        <v>39218</v>
      </c>
      <c r="B354">
        <v>0</v>
      </c>
      <c r="C354">
        <v>186.667</v>
      </c>
      <c r="D354">
        <v>186.667</v>
      </c>
      <c r="E354">
        <v>186.667</v>
      </c>
      <c r="F354">
        <v>186.667</v>
      </c>
    </row>
    <row r="355" spans="1:6" x14ac:dyDescent="0.25">
      <c r="A355" s="18">
        <v>39219</v>
      </c>
      <c r="B355">
        <v>0</v>
      </c>
      <c r="C355">
        <v>186.29849999999999</v>
      </c>
      <c r="D355">
        <v>186.29849999999999</v>
      </c>
      <c r="E355">
        <v>186.29849999999999</v>
      </c>
      <c r="F355">
        <v>186.29849999999999</v>
      </c>
    </row>
    <row r="356" spans="1:6" x14ac:dyDescent="0.25">
      <c r="A356" s="18">
        <v>39220</v>
      </c>
      <c r="B356">
        <v>0</v>
      </c>
      <c r="C356">
        <v>188.82669999999999</v>
      </c>
      <c r="D356">
        <v>188.82669999999999</v>
      </c>
      <c r="E356">
        <v>188.82669999999999</v>
      </c>
      <c r="F356">
        <v>188.82669999999999</v>
      </c>
    </row>
    <row r="357" spans="1:6" x14ac:dyDescent="0.25">
      <c r="A357" s="18">
        <v>39223</v>
      </c>
      <c r="B357">
        <v>0</v>
      </c>
      <c r="C357">
        <v>191.0163</v>
      </c>
      <c r="D357">
        <v>191.0163</v>
      </c>
      <c r="E357">
        <v>191.0163</v>
      </c>
      <c r="F357">
        <v>191.0163</v>
      </c>
    </row>
    <row r="358" spans="1:6" x14ac:dyDescent="0.25">
      <c r="A358" s="18">
        <v>39224</v>
      </c>
      <c r="B358">
        <v>0</v>
      </c>
      <c r="C358">
        <v>191.8656</v>
      </c>
      <c r="D358">
        <v>191.8656</v>
      </c>
      <c r="E358">
        <v>191.8656</v>
      </c>
      <c r="F358">
        <v>191.8656</v>
      </c>
    </row>
    <row r="359" spans="1:6" x14ac:dyDescent="0.25">
      <c r="A359" s="18">
        <v>39225</v>
      </c>
      <c r="B359">
        <v>0</v>
      </c>
      <c r="C359">
        <v>191.65180000000001</v>
      </c>
      <c r="D359">
        <v>191.65180000000001</v>
      </c>
      <c r="E359">
        <v>191.65180000000001</v>
      </c>
      <c r="F359">
        <v>191.65180000000001</v>
      </c>
    </row>
    <row r="360" spans="1:6" x14ac:dyDescent="0.25">
      <c r="A360" s="18">
        <v>39226</v>
      </c>
      <c r="B360">
        <v>0</v>
      </c>
      <c r="C360">
        <v>185.2277</v>
      </c>
      <c r="D360">
        <v>185.2277</v>
      </c>
      <c r="E360">
        <v>185.2277</v>
      </c>
      <c r="F360">
        <v>185.2277</v>
      </c>
    </row>
    <row r="361" spans="1:6" x14ac:dyDescent="0.25">
      <c r="A361" s="18">
        <v>39227</v>
      </c>
      <c r="B361">
        <v>0</v>
      </c>
      <c r="C361">
        <v>188.89840000000001</v>
      </c>
      <c r="D361">
        <v>188.89840000000001</v>
      </c>
      <c r="E361">
        <v>188.89840000000001</v>
      </c>
      <c r="F361">
        <v>188.89840000000001</v>
      </c>
    </row>
    <row r="362" spans="1:6" x14ac:dyDescent="0.25">
      <c r="A362" s="18">
        <v>39231</v>
      </c>
      <c r="B362">
        <v>0</v>
      </c>
      <c r="C362">
        <v>190.416</v>
      </c>
      <c r="D362">
        <v>190.416</v>
      </c>
      <c r="E362">
        <v>190.416</v>
      </c>
      <c r="F362">
        <v>190.416</v>
      </c>
    </row>
    <row r="363" spans="1:6" x14ac:dyDescent="0.25">
      <c r="A363" s="18">
        <v>39232</v>
      </c>
      <c r="B363">
        <v>0</v>
      </c>
      <c r="C363">
        <v>192.01150000000001</v>
      </c>
      <c r="D363">
        <v>192.01150000000001</v>
      </c>
      <c r="E363">
        <v>192.01150000000001</v>
      </c>
      <c r="F363">
        <v>192.01150000000001</v>
      </c>
    </row>
    <row r="364" spans="1:6" x14ac:dyDescent="0.25">
      <c r="A364" s="18">
        <v>39233</v>
      </c>
      <c r="B364">
        <v>0</v>
      </c>
      <c r="C364">
        <v>193.19380000000001</v>
      </c>
      <c r="D364">
        <v>193.19380000000001</v>
      </c>
      <c r="E364">
        <v>193.19380000000001</v>
      </c>
      <c r="F364">
        <v>193.19380000000001</v>
      </c>
    </row>
    <row r="365" spans="1:6" x14ac:dyDescent="0.25">
      <c r="A365" s="18">
        <v>39234</v>
      </c>
      <c r="B365">
        <v>0</v>
      </c>
      <c r="C365">
        <v>193.80269999999999</v>
      </c>
      <c r="D365">
        <v>193.80269999999999</v>
      </c>
      <c r="E365">
        <v>193.80269999999999</v>
      </c>
      <c r="F365">
        <v>193.80269999999999</v>
      </c>
    </row>
    <row r="366" spans="1:6" x14ac:dyDescent="0.25">
      <c r="A366" s="18">
        <v>39237</v>
      </c>
      <c r="B366">
        <v>0</v>
      </c>
      <c r="C366">
        <v>193.244</v>
      </c>
      <c r="D366">
        <v>193.244</v>
      </c>
      <c r="E366">
        <v>193.244</v>
      </c>
      <c r="F366">
        <v>193.244</v>
      </c>
    </row>
    <row r="367" spans="1:6" x14ac:dyDescent="0.25">
      <c r="A367" s="18">
        <v>39238</v>
      </c>
      <c r="B367">
        <v>0</v>
      </c>
      <c r="C367">
        <v>191.28229999999999</v>
      </c>
      <c r="D367">
        <v>191.28229999999999</v>
      </c>
      <c r="E367">
        <v>191.28229999999999</v>
      </c>
      <c r="F367">
        <v>191.28229999999999</v>
      </c>
    </row>
    <row r="368" spans="1:6" x14ac:dyDescent="0.25">
      <c r="A368" s="18">
        <v>39239</v>
      </c>
      <c r="B368">
        <v>0</v>
      </c>
      <c r="C368">
        <v>185.3819</v>
      </c>
      <c r="D368">
        <v>185.3819</v>
      </c>
      <c r="E368">
        <v>185.3819</v>
      </c>
      <c r="F368">
        <v>185.3819</v>
      </c>
    </row>
    <row r="369" spans="1:6" x14ac:dyDescent="0.25">
      <c r="A369" s="18">
        <v>39240</v>
      </c>
      <c r="B369">
        <v>0</v>
      </c>
      <c r="C369">
        <v>175.50120000000001</v>
      </c>
      <c r="D369">
        <v>175.50120000000001</v>
      </c>
      <c r="E369">
        <v>175.50120000000001</v>
      </c>
      <c r="F369">
        <v>175.50120000000001</v>
      </c>
    </row>
    <row r="370" spans="1:6" x14ac:dyDescent="0.25">
      <c r="A370" s="18">
        <v>39241</v>
      </c>
      <c r="B370">
        <v>0</v>
      </c>
      <c r="C370">
        <v>177.9393</v>
      </c>
      <c r="D370">
        <v>177.9393</v>
      </c>
      <c r="E370">
        <v>177.9393</v>
      </c>
      <c r="F370">
        <v>177.9393</v>
      </c>
    </row>
    <row r="371" spans="1:6" x14ac:dyDescent="0.25">
      <c r="A371" s="18">
        <v>39244</v>
      </c>
      <c r="B371">
        <v>0</v>
      </c>
      <c r="C371">
        <v>181.5172</v>
      </c>
      <c r="D371">
        <v>181.5172</v>
      </c>
      <c r="E371">
        <v>181.5172</v>
      </c>
      <c r="F371">
        <v>181.5172</v>
      </c>
    </row>
    <row r="372" spans="1:6" x14ac:dyDescent="0.25">
      <c r="A372" s="18">
        <v>39245</v>
      </c>
      <c r="B372">
        <v>0</v>
      </c>
      <c r="C372">
        <v>176.47499999999999</v>
      </c>
      <c r="D372">
        <v>176.47499999999999</v>
      </c>
      <c r="E372">
        <v>176.47499999999999</v>
      </c>
      <c r="F372">
        <v>176.47499999999999</v>
      </c>
    </row>
    <row r="373" spans="1:6" x14ac:dyDescent="0.25">
      <c r="A373" s="18">
        <v>39246</v>
      </c>
      <c r="B373">
        <v>0</v>
      </c>
      <c r="C373">
        <v>180.125</v>
      </c>
      <c r="D373">
        <v>180.125</v>
      </c>
      <c r="E373">
        <v>180.125</v>
      </c>
      <c r="F373">
        <v>180.125</v>
      </c>
    </row>
    <row r="374" spans="1:6" x14ac:dyDescent="0.25">
      <c r="A374" s="18">
        <v>39247</v>
      </c>
      <c r="B374">
        <v>0</v>
      </c>
      <c r="C374">
        <v>184.64619999999999</v>
      </c>
      <c r="D374">
        <v>184.64619999999999</v>
      </c>
      <c r="E374">
        <v>184.64619999999999</v>
      </c>
      <c r="F374">
        <v>184.64619999999999</v>
      </c>
    </row>
    <row r="375" spans="1:6" x14ac:dyDescent="0.25">
      <c r="A375" s="18">
        <v>39248</v>
      </c>
      <c r="B375">
        <v>0</v>
      </c>
      <c r="C375">
        <v>188.077</v>
      </c>
      <c r="D375">
        <v>188.077</v>
      </c>
      <c r="E375">
        <v>188.077</v>
      </c>
      <c r="F375">
        <v>188.077</v>
      </c>
    </row>
    <row r="376" spans="1:6" x14ac:dyDescent="0.25">
      <c r="A376" s="18">
        <v>39251</v>
      </c>
      <c r="B376">
        <v>0</v>
      </c>
      <c r="C376">
        <v>187.47669999999999</v>
      </c>
      <c r="D376">
        <v>187.47669999999999</v>
      </c>
      <c r="E376">
        <v>187.47669999999999</v>
      </c>
      <c r="F376">
        <v>187.47669999999999</v>
      </c>
    </row>
    <row r="377" spans="1:6" x14ac:dyDescent="0.25">
      <c r="A377" s="18">
        <v>39252</v>
      </c>
      <c r="B377">
        <v>0</v>
      </c>
      <c r="C377">
        <v>191.74629999999999</v>
      </c>
      <c r="D377">
        <v>191.74629999999999</v>
      </c>
      <c r="E377">
        <v>191.74629999999999</v>
      </c>
      <c r="F377">
        <v>191.74629999999999</v>
      </c>
    </row>
    <row r="378" spans="1:6" x14ac:dyDescent="0.25">
      <c r="A378" s="18">
        <v>39253</v>
      </c>
      <c r="B378">
        <v>0</v>
      </c>
      <c r="C378">
        <v>180.92850000000001</v>
      </c>
      <c r="D378">
        <v>180.92850000000001</v>
      </c>
      <c r="E378">
        <v>180.92850000000001</v>
      </c>
      <c r="F378">
        <v>180.92850000000001</v>
      </c>
    </row>
    <row r="379" spans="1:6" x14ac:dyDescent="0.25">
      <c r="A379" s="18">
        <v>39254</v>
      </c>
      <c r="B379">
        <v>0</v>
      </c>
      <c r="C379">
        <v>180.29920000000001</v>
      </c>
      <c r="D379">
        <v>180.29920000000001</v>
      </c>
      <c r="E379">
        <v>180.29920000000001</v>
      </c>
      <c r="F379">
        <v>180.29920000000001</v>
      </c>
    </row>
    <row r="380" spans="1:6" x14ac:dyDescent="0.25">
      <c r="A380" s="18">
        <v>39255</v>
      </c>
      <c r="B380">
        <v>0</v>
      </c>
      <c r="C380">
        <v>170.25460000000001</v>
      </c>
      <c r="D380">
        <v>170.25460000000001</v>
      </c>
      <c r="E380">
        <v>170.25460000000001</v>
      </c>
      <c r="F380">
        <v>170.25460000000001</v>
      </c>
    </row>
    <row r="381" spans="1:6" x14ac:dyDescent="0.25">
      <c r="A381" s="18">
        <v>39258</v>
      </c>
      <c r="B381">
        <v>0</v>
      </c>
      <c r="C381">
        <v>168.95169999999999</v>
      </c>
      <c r="D381">
        <v>168.95169999999999</v>
      </c>
      <c r="E381">
        <v>168.95169999999999</v>
      </c>
      <c r="F381">
        <v>168.95169999999999</v>
      </c>
    </row>
    <row r="382" spans="1:6" x14ac:dyDescent="0.25">
      <c r="A382" s="18">
        <v>39259</v>
      </c>
      <c r="B382">
        <v>0</v>
      </c>
      <c r="C382">
        <v>165.4854</v>
      </c>
      <c r="D382">
        <v>165.4854</v>
      </c>
      <c r="E382">
        <v>165.4854</v>
      </c>
      <c r="F382">
        <v>165.4854</v>
      </c>
    </row>
    <row r="383" spans="1:6" x14ac:dyDescent="0.25">
      <c r="A383" s="18">
        <v>39260</v>
      </c>
      <c r="B383">
        <v>0</v>
      </c>
      <c r="C383">
        <v>173.49789999999999</v>
      </c>
      <c r="D383">
        <v>173.49789999999999</v>
      </c>
      <c r="E383">
        <v>173.49789999999999</v>
      </c>
      <c r="F383">
        <v>173.49789999999999</v>
      </c>
    </row>
    <row r="384" spans="1:6" x14ac:dyDescent="0.25">
      <c r="A384" s="18">
        <v>39261</v>
      </c>
      <c r="B384">
        <v>0</v>
      </c>
      <c r="C384">
        <v>173.721</v>
      </c>
      <c r="D384">
        <v>173.721</v>
      </c>
      <c r="E384">
        <v>173.721</v>
      </c>
      <c r="F384">
        <v>173.721</v>
      </c>
    </row>
    <row r="385" spans="1:6" x14ac:dyDescent="0.25">
      <c r="A385" s="18">
        <v>39262</v>
      </c>
      <c r="B385">
        <v>0</v>
      </c>
      <c r="C385">
        <v>166.50710000000001</v>
      </c>
      <c r="D385">
        <v>166.50710000000001</v>
      </c>
      <c r="E385">
        <v>166.50710000000001</v>
      </c>
      <c r="F385">
        <v>166.50710000000001</v>
      </c>
    </row>
    <row r="386" spans="1:6" x14ac:dyDescent="0.25">
      <c r="A386" s="18">
        <v>39265</v>
      </c>
      <c r="B386">
        <v>0</v>
      </c>
      <c r="C386">
        <v>170.7054</v>
      </c>
      <c r="D386">
        <v>170.7054</v>
      </c>
      <c r="E386">
        <v>170.7054</v>
      </c>
      <c r="F386">
        <v>170.7054</v>
      </c>
    </row>
    <row r="387" spans="1:6" x14ac:dyDescent="0.25">
      <c r="A387" s="18">
        <v>39266</v>
      </c>
      <c r="B387">
        <v>0</v>
      </c>
      <c r="C387">
        <v>173.20740000000001</v>
      </c>
      <c r="D387">
        <v>173.20740000000001</v>
      </c>
      <c r="E387">
        <v>173.20740000000001</v>
      </c>
      <c r="F387">
        <v>173.20740000000001</v>
      </c>
    </row>
    <row r="388" spans="1:6" x14ac:dyDescent="0.25">
      <c r="A388" s="18">
        <v>39268</v>
      </c>
      <c r="B388">
        <v>0</v>
      </c>
      <c r="C388">
        <v>170.8262</v>
      </c>
      <c r="D388">
        <v>170.8262</v>
      </c>
      <c r="E388">
        <v>170.8262</v>
      </c>
      <c r="F388">
        <v>170.8262</v>
      </c>
    </row>
    <row r="389" spans="1:6" x14ac:dyDescent="0.25">
      <c r="A389" s="18">
        <v>39269</v>
      </c>
      <c r="B389">
        <v>0</v>
      </c>
      <c r="C389">
        <v>173.46369999999999</v>
      </c>
      <c r="D389">
        <v>173.46369999999999</v>
      </c>
      <c r="E389">
        <v>173.46369999999999</v>
      </c>
      <c r="F389">
        <v>173.46369999999999</v>
      </c>
    </row>
    <row r="390" spans="1:6" x14ac:dyDescent="0.25">
      <c r="A390" s="18">
        <v>39272</v>
      </c>
      <c r="B390">
        <v>0</v>
      </c>
      <c r="C390">
        <v>173.6217</v>
      </c>
      <c r="D390">
        <v>173.6217</v>
      </c>
      <c r="E390">
        <v>173.6217</v>
      </c>
      <c r="F390">
        <v>173.6217</v>
      </c>
    </row>
    <row r="391" spans="1:6" x14ac:dyDescent="0.25">
      <c r="A391" s="18">
        <v>39273</v>
      </c>
      <c r="B391">
        <v>0</v>
      </c>
      <c r="C391">
        <v>162.78460000000001</v>
      </c>
      <c r="D391">
        <v>162.78460000000001</v>
      </c>
      <c r="E391">
        <v>162.78460000000001</v>
      </c>
      <c r="F391">
        <v>162.78460000000001</v>
      </c>
    </row>
    <row r="392" spans="1:6" x14ac:dyDescent="0.25">
      <c r="A392" s="18">
        <v>39274</v>
      </c>
      <c r="B392">
        <v>0</v>
      </c>
      <c r="C392">
        <v>162.309</v>
      </c>
      <c r="D392">
        <v>162.309</v>
      </c>
      <c r="E392">
        <v>162.309</v>
      </c>
      <c r="F392">
        <v>162.309</v>
      </c>
    </row>
    <row r="393" spans="1:6" x14ac:dyDescent="0.25">
      <c r="A393" s="18">
        <v>39275</v>
      </c>
      <c r="B393">
        <v>0</v>
      </c>
      <c r="C393">
        <v>167.39760000000001</v>
      </c>
      <c r="D393">
        <v>167.39760000000001</v>
      </c>
      <c r="E393">
        <v>167.39760000000001</v>
      </c>
      <c r="F393">
        <v>167.39760000000001</v>
      </c>
    </row>
    <row r="394" spans="1:6" x14ac:dyDescent="0.25">
      <c r="A394" s="18">
        <v>39276</v>
      </c>
      <c r="B394">
        <v>0</v>
      </c>
      <c r="C394">
        <v>165.72909999999999</v>
      </c>
      <c r="D394">
        <v>165.72909999999999</v>
      </c>
      <c r="E394">
        <v>165.72909999999999</v>
      </c>
      <c r="F394">
        <v>165.72909999999999</v>
      </c>
    </row>
    <row r="395" spans="1:6" x14ac:dyDescent="0.25">
      <c r="A395" s="18">
        <v>39279</v>
      </c>
      <c r="B395">
        <v>0</v>
      </c>
      <c r="C395">
        <v>163.1464</v>
      </c>
      <c r="D395">
        <v>163.1464</v>
      </c>
      <c r="E395">
        <v>163.1464</v>
      </c>
      <c r="F395">
        <v>163.1464</v>
      </c>
    </row>
    <row r="396" spans="1:6" x14ac:dyDescent="0.25">
      <c r="A396" s="18">
        <v>39280</v>
      </c>
      <c r="B396">
        <v>0</v>
      </c>
      <c r="C396">
        <v>162.08680000000001</v>
      </c>
      <c r="D396">
        <v>162.08680000000001</v>
      </c>
      <c r="E396">
        <v>162.08680000000001</v>
      </c>
      <c r="F396">
        <v>162.08680000000001</v>
      </c>
    </row>
    <row r="397" spans="1:6" x14ac:dyDescent="0.25">
      <c r="A397" s="18">
        <v>39281</v>
      </c>
      <c r="B397">
        <v>0</v>
      </c>
      <c r="C397">
        <v>157.1867</v>
      </c>
      <c r="D397">
        <v>157.1867</v>
      </c>
      <c r="E397">
        <v>157.1867</v>
      </c>
      <c r="F397">
        <v>157.1867</v>
      </c>
    </row>
    <row r="398" spans="1:6" x14ac:dyDescent="0.25">
      <c r="A398" s="18">
        <v>39282</v>
      </c>
      <c r="B398">
        <v>0</v>
      </c>
      <c r="C398">
        <v>159.7336</v>
      </c>
      <c r="D398">
        <v>159.7336</v>
      </c>
      <c r="E398">
        <v>159.7336</v>
      </c>
      <c r="F398">
        <v>159.7336</v>
      </c>
    </row>
    <row r="399" spans="1:6" x14ac:dyDescent="0.25">
      <c r="A399" s="18">
        <v>39283</v>
      </c>
      <c r="B399">
        <v>0</v>
      </c>
      <c r="C399">
        <v>154.35120000000001</v>
      </c>
      <c r="D399">
        <v>154.35120000000001</v>
      </c>
      <c r="E399">
        <v>154.35120000000001</v>
      </c>
      <c r="F399">
        <v>154.35120000000001</v>
      </c>
    </row>
    <row r="400" spans="1:6" x14ac:dyDescent="0.25">
      <c r="A400" s="18">
        <v>39286</v>
      </c>
      <c r="B400">
        <v>0</v>
      </c>
      <c r="C400">
        <v>155.8246</v>
      </c>
      <c r="D400">
        <v>155.8246</v>
      </c>
      <c r="E400">
        <v>155.8246</v>
      </c>
      <c r="F400">
        <v>155.8246</v>
      </c>
    </row>
    <row r="401" spans="1:6" x14ac:dyDescent="0.25">
      <c r="A401" s="18">
        <v>39287</v>
      </c>
      <c r="B401">
        <v>0</v>
      </c>
      <c r="C401">
        <v>149.6686</v>
      </c>
      <c r="D401">
        <v>149.6686</v>
      </c>
      <c r="E401">
        <v>149.6686</v>
      </c>
      <c r="F401">
        <v>149.6686</v>
      </c>
    </row>
    <row r="402" spans="1:6" x14ac:dyDescent="0.25">
      <c r="A402" s="18">
        <v>39288</v>
      </c>
      <c r="B402">
        <v>0</v>
      </c>
      <c r="C402">
        <v>151.03309999999999</v>
      </c>
      <c r="D402">
        <v>151.03309999999999</v>
      </c>
      <c r="E402">
        <v>151.03309999999999</v>
      </c>
      <c r="F402">
        <v>151.03309999999999</v>
      </c>
    </row>
    <row r="403" spans="1:6" x14ac:dyDescent="0.25">
      <c r="A403" s="18">
        <v>39289</v>
      </c>
      <c r="B403">
        <v>0</v>
      </c>
      <c r="C403">
        <v>139.8921</v>
      </c>
      <c r="D403">
        <v>139.8921</v>
      </c>
      <c r="E403">
        <v>139.8921</v>
      </c>
      <c r="F403">
        <v>139.8921</v>
      </c>
    </row>
    <row r="404" spans="1:6" x14ac:dyDescent="0.25">
      <c r="A404" s="18">
        <v>39290</v>
      </c>
      <c r="B404">
        <v>0</v>
      </c>
      <c r="C404">
        <v>139.24809999999999</v>
      </c>
      <c r="D404">
        <v>139.24809999999999</v>
      </c>
      <c r="E404">
        <v>139.24809999999999</v>
      </c>
      <c r="F404">
        <v>139.24809999999999</v>
      </c>
    </row>
    <row r="405" spans="1:6" x14ac:dyDescent="0.25">
      <c r="A405" s="18">
        <v>39293</v>
      </c>
      <c r="B405">
        <v>0</v>
      </c>
      <c r="C405">
        <v>140.10679999999999</v>
      </c>
      <c r="D405">
        <v>140.10679999999999</v>
      </c>
      <c r="E405">
        <v>140.10679999999999</v>
      </c>
      <c r="F405">
        <v>140.10679999999999</v>
      </c>
    </row>
    <row r="406" spans="1:6" x14ac:dyDescent="0.25">
      <c r="A406" s="18">
        <v>39294</v>
      </c>
      <c r="B406">
        <v>0</v>
      </c>
      <c r="C406">
        <v>132.94810000000001</v>
      </c>
      <c r="D406">
        <v>132.94810000000001</v>
      </c>
      <c r="E406">
        <v>132.94810000000001</v>
      </c>
      <c r="F406">
        <v>132.94810000000001</v>
      </c>
    </row>
    <row r="407" spans="1:6" x14ac:dyDescent="0.25">
      <c r="A407" s="18">
        <v>39295</v>
      </c>
      <c r="B407">
        <v>0</v>
      </c>
      <c r="C407">
        <v>122.8471</v>
      </c>
      <c r="D407">
        <v>122.8471</v>
      </c>
      <c r="E407">
        <v>122.8471</v>
      </c>
      <c r="F407">
        <v>122.8471</v>
      </c>
    </row>
    <row r="408" spans="1:6" x14ac:dyDescent="0.25">
      <c r="A408" s="18">
        <v>39296</v>
      </c>
      <c r="B408">
        <v>0</v>
      </c>
      <c r="C408">
        <v>128.8356</v>
      </c>
      <c r="D408">
        <v>128.8356</v>
      </c>
      <c r="E408">
        <v>128.8356</v>
      </c>
      <c r="F408">
        <v>128.8356</v>
      </c>
    </row>
    <row r="409" spans="1:6" x14ac:dyDescent="0.25">
      <c r="A409" s="18">
        <v>39297</v>
      </c>
      <c r="B409">
        <v>0</v>
      </c>
      <c r="C409">
        <v>119.5938</v>
      </c>
      <c r="D409">
        <v>119.5938</v>
      </c>
      <c r="E409">
        <v>119.5938</v>
      </c>
      <c r="F409">
        <v>119.5938</v>
      </c>
    </row>
    <row r="410" spans="1:6" x14ac:dyDescent="0.25">
      <c r="A410" s="18">
        <v>39300</v>
      </c>
      <c r="B410">
        <v>0</v>
      </c>
      <c r="C410">
        <v>120.71550000000001</v>
      </c>
      <c r="D410">
        <v>120.71550000000001</v>
      </c>
      <c r="E410">
        <v>120.71550000000001</v>
      </c>
      <c r="F410">
        <v>120.71550000000001</v>
      </c>
    </row>
    <row r="411" spans="1:6" x14ac:dyDescent="0.25">
      <c r="A411" s="18">
        <v>39301</v>
      </c>
      <c r="B411">
        <v>0</v>
      </c>
      <c r="C411">
        <v>128.50980000000001</v>
      </c>
      <c r="D411">
        <v>128.50980000000001</v>
      </c>
      <c r="E411">
        <v>128.50980000000001</v>
      </c>
      <c r="F411">
        <v>128.50980000000001</v>
      </c>
    </row>
    <row r="412" spans="1:6" x14ac:dyDescent="0.25">
      <c r="A412" s="18">
        <v>39302</v>
      </c>
      <c r="B412">
        <v>0</v>
      </c>
      <c r="C412">
        <v>129.73230000000001</v>
      </c>
      <c r="D412">
        <v>129.73230000000001</v>
      </c>
      <c r="E412">
        <v>129.73230000000001</v>
      </c>
      <c r="F412">
        <v>129.73230000000001</v>
      </c>
    </row>
    <row r="413" spans="1:6" x14ac:dyDescent="0.25">
      <c r="A413" s="18">
        <v>39303</v>
      </c>
      <c r="B413">
        <v>0</v>
      </c>
      <c r="C413">
        <v>113.7114</v>
      </c>
      <c r="D413">
        <v>113.7114</v>
      </c>
      <c r="E413">
        <v>113.7114</v>
      </c>
      <c r="F413">
        <v>113.7114</v>
      </c>
    </row>
    <row r="414" spans="1:6" x14ac:dyDescent="0.25">
      <c r="A414" s="18">
        <v>39304</v>
      </c>
      <c r="B414">
        <v>0</v>
      </c>
      <c r="C414">
        <v>104.5001</v>
      </c>
      <c r="D414">
        <v>104.5001</v>
      </c>
      <c r="E414">
        <v>104.5001</v>
      </c>
      <c r="F414">
        <v>104.5001</v>
      </c>
    </row>
    <row r="415" spans="1:6" x14ac:dyDescent="0.25">
      <c r="A415" s="18">
        <v>39307</v>
      </c>
      <c r="B415">
        <v>0</v>
      </c>
      <c r="C415">
        <v>108.2547</v>
      </c>
      <c r="D415">
        <v>108.2547</v>
      </c>
      <c r="E415">
        <v>108.2547</v>
      </c>
      <c r="F415">
        <v>108.2547</v>
      </c>
    </row>
    <row r="416" spans="1:6" x14ac:dyDescent="0.25">
      <c r="A416" s="18">
        <v>39308</v>
      </c>
      <c r="B416">
        <v>0</v>
      </c>
      <c r="C416">
        <v>101.5338</v>
      </c>
      <c r="D416">
        <v>101.5338</v>
      </c>
      <c r="E416">
        <v>101.5338</v>
      </c>
      <c r="F416">
        <v>101.5338</v>
      </c>
    </row>
    <row r="417" spans="1:6" x14ac:dyDescent="0.25">
      <c r="A417" s="18">
        <v>39309</v>
      </c>
      <c r="B417">
        <v>0</v>
      </c>
      <c r="C417">
        <v>97.756680000000003</v>
      </c>
      <c r="D417">
        <v>97.756680000000003</v>
      </c>
      <c r="E417">
        <v>97.756680000000003</v>
      </c>
      <c r="F417">
        <v>97.756680000000003</v>
      </c>
    </row>
    <row r="418" spans="1:6" x14ac:dyDescent="0.25">
      <c r="A418" s="18">
        <v>39310</v>
      </c>
      <c r="B418">
        <v>0</v>
      </c>
      <c r="C418">
        <v>88.958920000000006</v>
      </c>
      <c r="D418">
        <v>88.958920000000006</v>
      </c>
      <c r="E418">
        <v>88.958920000000006</v>
      </c>
      <c r="F418">
        <v>88.958920000000006</v>
      </c>
    </row>
    <row r="419" spans="1:6" x14ac:dyDescent="0.25">
      <c r="A419" s="18">
        <v>39311</v>
      </c>
      <c r="B419">
        <v>0</v>
      </c>
      <c r="C419">
        <v>92.891980000000004</v>
      </c>
      <c r="D419">
        <v>92.891980000000004</v>
      </c>
      <c r="E419">
        <v>92.891980000000004</v>
      </c>
      <c r="F419">
        <v>92.891980000000004</v>
      </c>
    </row>
    <row r="420" spans="1:6" x14ac:dyDescent="0.25">
      <c r="A420" s="18">
        <v>39314</v>
      </c>
      <c r="B420">
        <v>0</v>
      </c>
      <c r="C420">
        <v>100.508</v>
      </c>
      <c r="D420">
        <v>100.508</v>
      </c>
      <c r="E420">
        <v>100.508</v>
      </c>
      <c r="F420">
        <v>100.508</v>
      </c>
    </row>
    <row r="421" spans="1:6" x14ac:dyDescent="0.25">
      <c r="A421" s="18">
        <v>39315</v>
      </c>
      <c r="B421">
        <v>0</v>
      </c>
      <c r="C421">
        <v>102.71129999999999</v>
      </c>
      <c r="D421">
        <v>102.71129999999999</v>
      </c>
      <c r="E421">
        <v>102.71129999999999</v>
      </c>
      <c r="F421">
        <v>102.71129999999999</v>
      </c>
    </row>
    <row r="422" spans="1:6" x14ac:dyDescent="0.25">
      <c r="A422" s="18">
        <v>39316</v>
      </c>
      <c r="B422">
        <v>0</v>
      </c>
      <c r="C422">
        <v>105.8763</v>
      </c>
      <c r="D422">
        <v>105.8763</v>
      </c>
      <c r="E422">
        <v>105.8763</v>
      </c>
      <c r="F422">
        <v>105.8763</v>
      </c>
    </row>
    <row r="423" spans="1:6" x14ac:dyDescent="0.25">
      <c r="A423" s="18">
        <v>39317</v>
      </c>
      <c r="B423">
        <v>0</v>
      </c>
      <c r="C423">
        <v>105.1782</v>
      </c>
      <c r="D423">
        <v>105.1782</v>
      </c>
      <c r="E423">
        <v>105.1782</v>
      </c>
      <c r="F423">
        <v>105.1782</v>
      </c>
    </row>
    <row r="424" spans="1:6" x14ac:dyDescent="0.25">
      <c r="A424" s="18">
        <v>39318</v>
      </c>
      <c r="B424">
        <v>0</v>
      </c>
      <c r="C424">
        <v>108.94799999999999</v>
      </c>
      <c r="D424">
        <v>108.94799999999999</v>
      </c>
      <c r="E424">
        <v>108.94799999999999</v>
      </c>
      <c r="F424">
        <v>108.94799999999999</v>
      </c>
    </row>
    <row r="425" spans="1:6" x14ac:dyDescent="0.25">
      <c r="A425" s="18">
        <v>39321</v>
      </c>
      <c r="B425">
        <v>0</v>
      </c>
      <c r="C425">
        <v>105.0257</v>
      </c>
      <c r="D425">
        <v>105.0257</v>
      </c>
      <c r="E425">
        <v>105.0257</v>
      </c>
      <c r="F425">
        <v>105.0257</v>
      </c>
    </row>
    <row r="426" spans="1:6" x14ac:dyDescent="0.25">
      <c r="A426" s="18">
        <v>39322</v>
      </c>
      <c r="B426">
        <v>0</v>
      </c>
      <c r="C426">
        <v>95.672669999999997</v>
      </c>
      <c r="D426">
        <v>95.672669999999997</v>
      </c>
      <c r="E426">
        <v>95.672669999999997</v>
      </c>
      <c r="F426">
        <v>95.672669999999997</v>
      </c>
    </row>
    <row r="427" spans="1:6" x14ac:dyDescent="0.25">
      <c r="A427" s="18">
        <v>39323</v>
      </c>
      <c r="B427">
        <v>0</v>
      </c>
      <c r="C427">
        <v>99.136989999999997</v>
      </c>
      <c r="D427">
        <v>99.136989999999997</v>
      </c>
      <c r="E427">
        <v>99.136989999999997</v>
      </c>
      <c r="F427">
        <v>99.136989999999997</v>
      </c>
    </row>
    <row r="428" spans="1:6" x14ac:dyDescent="0.25">
      <c r="A428" s="18">
        <v>39324</v>
      </c>
      <c r="B428">
        <v>0</v>
      </c>
      <c r="C428">
        <v>98.118510000000001</v>
      </c>
      <c r="D428">
        <v>98.118510000000001</v>
      </c>
      <c r="E428">
        <v>98.118510000000001</v>
      </c>
      <c r="F428">
        <v>98.118510000000001</v>
      </c>
    </row>
    <row r="429" spans="1:6" x14ac:dyDescent="0.25">
      <c r="A429" s="18">
        <v>39325</v>
      </c>
      <c r="B429">
        <v>0</v>
      </c>
      <c r="C429">
        <v>102.5934</v>
      </c>
      <c r="D429">
        <v>102.5934</v>
      </c>
      <c r="E429">
        <v>102.5934</v>
      </c>
      <c r="F429">
        <v>102.5934</v>
      </c>
    </row>
    <row r="430" spans="1:6" x14ac:dyDescent="0.25">
      <c r="A430" s="18">
        <v>39329</v>
      </c>
      <c r="B430">
        <v>0</v>
      </c>
      <c r="C430">
        <v>105.00660000000001</v>
      </c>
      <c r="D430">
        <v>105.00660000000001</v>
      </c>
      <c r="E430">
        <v>105.00660000000001</v>
      </c>
      <c r="F430">
        <v>105.00660000000001</v>
      </c>
    </row>
    <row r="431" spans="1:6" x14ac:dyDescent="0.25">
      <c r="A431" s="18">
        <v>39330</v>
      </c>
      <c r="B431">
        <v>0</v>
      </c>
      <c r="C431">
        <v>99.150260000000003</v>
      </c>
      <c r="D431">
        <v>99.150260000000003</v>
      </c>
      <c r="E431">
        <v>99.150260000000003</v>
      </c>
      <c r="F431">
        <v>99.150260000000003</v>
      </c>
    </row>
    <row r="432" spans="1:6" x14ac:dyDescent="0.25">
      <c r="A432" s="18">
        <v>39331</v>
      </c>
      <c r="B432">
        <v>0</v>
      </c>
      <c r="C432">
        <v>99.62433</v>
      </c>
      <c r="D432">
        <v>99.62433</v>
      </c>
      <c r="E432">
        <v>99.62433</v>
      </c>
      <c r="F432">
        <v>99.62433</v>
      </c>
    </row>
    <row r="433" spans="1:6" x14ac:dyDescent="0.25">
      <c r="A433" s="18">
        <v>39332</v>
      </c>
      <c r="B433">
        <v>0</v>
      </c>
      <c r="C433">
        <v>92.834919999999997</v>
      </c>
      <c r="D433">
        <v>92.834919999999997</v>
      </c>
      <c r="E433">
        <v>92.834919999999997</v>
      </c>
      <c r="F433">
        <v>92.834919999999997</v>
      </c>
    </row>
    <row r="434" spans="1:6" x14ac:dyDescent="0.25">
      <c r="A434" s="18">
        <v>39335</v>
      </c>
      <c r="B434">
        <v>0</v>
      </c>
      <c r="C434">
        <v>91.763289999999998</v>
      </c>
      <c r="D434">
        <v>91.763289999999998</v>
      </c>
      <c r="E434">
        <v>91.763289999999998</v>
      </c>
      <c r="F434">
        <v>91.763289999999998</v>
      </c>
    </row>
    <row r="435" spans="1:6" x14ac:dyDescent="0.25">
      <c r="A435" s="18">
        <v>39336</v>
      </c>
      <c r="B435">
        <v>0</v>
      </c>
      <c r="C435">
        <v>94.979339999999993</v>
      </c>
      <c r="D435">
        <v>94.979339999999993</v>
      </c>
      <c r="E435">
        <v>94.979339999999993</v>
      </c>
      <c r="F435">
        <v>94.979339999999993</v>
      </c>
    </row>
    <row r="436" spans="1:6" x14ac:dyDescent="0.25">
      <c r="A436" s="18">
        <v>39337</v>
      </c>
      <c r="B436">
        <v>0</v>
      </c>
      <c r="C436">
        <v>94.786670000000001</v>
      </c>
      <c r="D436">
        <v>94.786670000000001</v>
      </c>
      <c r="E436">
        <v>94.786670000000001</v>
      </c>
      <c r="F436">
        <v>94.786670000000001</v>
      </c>
    </row>
    <row r="437" spans="1:6" x14ac:dyDescent="0.25">
      <c r="A437" s="18">
        <v>39338</v>
      </c>
      <c r="B437">
        <v>0</v>
      </c>
      <c r="C437">
        <v>95.163060000000002</v>
      </c>
      <c r="D437">
        <v>95.163060000000002</v>
      </c>
      <c r="E437">
        <v>95.163060000000002</v>
      </c>
      <c r="F437">
        <v>95.163060000000002</v>
      </c>
    </row>
    <row r="438" spans="1:6" x14ac:dyDescent="0.25">
      <c r="A438" s="18">
        <v>39339</v>
      </c>
      <c r="B438">
        <v>0</v>
      </c>
      <c r="C438">
        <v>94.86636</v>
      </c>
      <c r="D438">
        <v>94.86636</v>
      </c>
      <c r="E438">
        <v>94.86636</v>
      </c>
      <c r="F438">
        <v>94.86636</v>
      </c>
    </row>
    <row r="439" spans="1:6" x14ac:dyDescent="0.25">
      <c r="A439" s="18">
        <v>39342</v>
      </c>
      <c r="B439">
        <v>0</v>
      </c>
      <c r="C439">
        <v>93.257990000000007</v>
      </c>
      <c r="D439">
        <v>93.257990000000007</v>
      </c>
      <c r="E439">
        <v>93.257990000000007</v>
      </c>
      <c r="F439">
        <v>93.257990000000007</v>
      </c>
    </row>
    <row r="440" spans="1:6" x14ac:dyDescent="0.25">
      <c r="A440" s="18">
        <v>39343</v>
      </c>
      <c r="B440">
        <v>0</v>
      </c>
      <c r="C440">
        <v>104.38630000000001</v>
      </c>
      <c r="D440">
        <v>104.38630000000001</v>
      </c>
      <c r="E440">
        <v>104.38630000000001</v>
      </c>
      <c r="F440">
        <v>104.38630000000001</v>
      </c>
    </row>
    <row r="441" spans="1:6" x14ac:dyDescent="0.25">
      <c r="A441" s="18">
        <v>39344</v>
      </c>
      <c r="B441">
        <v>0</v>
      </c>
      <c r="C441">
        <v>109.8216</v>
      </c>
      <c r="D441">
        <v>109.8216</v>
      </c>
      <c r="E441">
        <v>109.8216</v>
      </c>
      <c r="F441">
        <v>109.8216</v>
      </c>
    </row>
    <row r="442" spans="1:6" x14ac:dyDescent="0.25">
      <c r="A442" s="18">
        <v>39345</v>
      </c>
      <c r="B442">
        <v>0</v>
      </c>
      <c r="C442">
        <v>107.3138</v>
      </c>
      <c r="D442">
        <v>107.3138</v>
      </c>
      <c r="E442">
        <v>107.3138</v>
      </c>
      <c r="F442">
        <v>107.3138</v>
      </c>
    </row>
    <row r="443" spans="1:6" x14ac:dyDescent="0.25">
      <c r="A443" s="18">
        <v>39346</v>
      </c>
      <c r="B443">
        <v>0</v>
      </c>
      <c r="C443">
        <v>111.5411</v>
      </c>
      <c r="D443">
        <v>111.5411</v>
      </c>
      <c r="E443">
        <v>111.5411</v>
      </c>
      <c r="F443">
        <v>111.5411</v>
      </c>
    </row>
    <row r="444" spans="1:6" x14ac:dyDescent="0.25">
      <c r="A444" s="18">
        <v>39349</v>
      </c>
      <c r="B444">
        <v>0</v>
      </c>
      <c r="C444">
        <v>112.9777</v>
      </c>
      <c r="D444">
        <v>112.9777</v>
      </c>
      <c r="E444">
        <v>112.9777</v>
      </c>
      <c r="F444">
        <v>112.9777</v>
      </c>
    </row>
    <row r="445" spans="1:6" x14ac:dyDescent="0.25">
      <c r="A445" s="18">
        <v>39350</v>
      </c>
      <c r="B445">
        <v>0</v>
      </c>
      <c r="C445">
        <v>112.4521</v>
      </c>
      <c r="D445">
        <v>112.4521</v>
      </c>
      <c r="E445">
        <v>112.4521</v>
      </c>
      <c r="F445">
        <v>112.4521</v>
      </c>
    </row>
    <row r="446" spans="1:6" x14ac:dyDescent="0.25">
      <c r="A446" s="18">
        <v>39351</v>
      </c>
      <c r="B446">
        <v>0</v>
      </c>
      <c r="C446">
        <v>116.34099999999999</v>
      </c>
      <c r="D446">
        <v>116.34099999999999</v>
      </c>
      <c r="E446">
        <v>116.34099999999999</v>
      </c>
      <c r="F446">
        <v>116.34099999999999</v>
      </c>
    </row>
    <row r="447" spans="1:6" x14ac:dyDescent="0.25">
      <c r="A447" s="18">
        <v>39352</v>
      </c>
      <c r="B447">
        <v>0</v>
      </c>
      <c r="C447">
        <v>118.133</v>
      </c>
      <c r="D447">
        <v>118.133</v>
      </c>
      <c r="E447">
        <v>118.133</v>
      </c>
      <c r="F447">
        <v>118.133</v>
      </c>
    </row>
    <row r="448" spans="1:6" x14ac:dyDescent="0.25">
      <c r="A448" s="18">
        <v>39353</v>
      </c>
      <c r="B448">
        <v>0</v>
      </c>
      <c r="C448">
        <v>115.5677</v>
      </c>
      <c r="D448">
        <v>115.5677</v>
      </c>
      <c r="E448">
        <v>115.5677</v>
      </c>
      <c r="F448">
        <v>115.5677</v>
      </c>
    </row>
    <row r="449" spans="1:6" x14ac:dyDescent="0.25">
      <c r="A449" s="18">
        <v>39356</v>
      </c>
      <c r="B449">
        <v>0</v>
      </c>
      <c r="C449">
        <v>119.4628</v>
      </c>
      <c r="D449">
        <v>119.4628</v>
      </c>
      <c r="E449">
        <v>119.4628</v>
      </c>
      <c r="F449">
        <v>119.4628</v>
      </c>
    </row>
    <row r="450" spans="1:6" x14ac:dyDescent="0.25">
      <c r="A450" s="18">
        <v>39357</v>
      </c>
      <c r="B450">
        <v>0</v>
      </c>
      <c r="C450">
        <v>116.68170000000001</v>
      </c>
      <c r="D450">
        <v>116.68170000000001</v>
      </c>
      <c r="E450">
        <v>116.68170000000001</v>
      </c>
      <c r="F450">
        <v>116.68170000000001</v>
      </c>
    </row>
    <row r="451" spans="1:6" x14ac:dyDescent="0.25">
      <c r="A451" s="18">
        <v>39358</v>
      </c>
      <c r="B451">
        <v>0</v>
      </c>
      <c r="C451">
        <v>114.1991</v>
      </c>
      <c r="D451">
        <v>114.1991</v>
      </c>
      <c r="E451">
        <v>114.1991</v>
      </c>
      <c r="F451">
        <v>114.1991</v>
      </c>
    </row>
    <row r="452" spans="1:6" x14ac:dyDescent="0.25">
      <c r="A452" s="18">
        <v>39359</v>
      </c>
      <c r="B452">
        <v>0</v>
      </c>
      <c r="C452">
        <v>114.6769</v>
      </c>
      <c r="D452">
        <v>114.6769</v>
      </c>
      <c r="E452">
        <v>114.6769</v>
      </c>
      <c r="F452">
        <v>114.6769</v>
      </c>
    </row>
    <row r="453" spans="1:6" x14ac:dyDescent="0.25">
      <c r="A453" s="18">
        <v>39360</v>
      </c>
      <c r="B453">
        <v>0</v>
      </c>
      <c r="C453">
        <v>120.42189999999999</v>
      </c>
      <c r="D453">
        <v>120.42189999999999</v>
      </c>
      <c r="E453">
        <v>120.42189999999999</v>
      </c>
      <c r="F453">
        <v>120.42189999999999</v>
      </c>
    </row>
    <row r="454" spans="1:6" x14ac:dyDescent="0.25">
      <c r="A454" s="18">
        <v>39363</v>
      </c>
      <c r="B454">
        <v>0</v>
      </c>
      <c r="C454">
        <v>118.4776</v>
      </c>
      <c r="D454">
        <v>118.4776</v>
      </c>
      <c r="E454">
        <v>118.4776</v>
      </c>
      <c r="F454">
        <v>118.4776</v>
      </c>
    </row>
    <row r="455" spans="1:6" x14ac:dyDescent="0.25">
      <c r="A455" s="18">
        <v>39364</v>
      </c>
      <c r="B455">
        <v>0</v>
      </c>
      <c r="C455">
        <v>123.6301</v>
      </c>
      <c r="D455">
        <v>123.6301</v>
      </c>
      <c r="E455">
        <v>123.6301</v>
      </c>
      <c r="F455">
        <v>123.6301</v>
      </c>
    </row>
    <row r="456" spans="1:6" x14ac:dyDescent="0.25">
      <c r="A456" s="18">
        <v>39365</v>
      </c>
      <c r="B456">
        <v>0</v>
      </c>
      <c r="C456">
        <v>124.3865</v>
      </c>
      <c r="D456">
        <v>124.3865</v>
      </c>
      <c r="E456">
        <v>124.3865</v>
      </c>
      <c r="F456">
        <v>124.3865</v>
      </c>
    </row>
    <row r="457" spans="1:6" x14ac:dyDescent="0.25">
      <c r="A457" s="18">
        <v>39366</v>
      </c>
      <c r="B457">
        <v>0</v>
      </c>
      <c r="C457">
        <v>117.91759999999999</v>
      </c>
      <c r="D457">
        <v>117.91759999999999</v>
      </c>
      <c r="E457">
        <v>117.91759999999999</v>
      </c>
      <c r="F457">
        <v>117.91759999999999</v>
      </c>
    </row>
    <row r="458" spans="1:6" x14ac:dyDescent="0.25">
      <c r="A458" s="18">
        <v>39367</v>
      </c>
      <c r="B458">
        <v>0</v>
      </c>
      <c r="C458">
        <v>118.6155</v>
      </c>
      <c r="D458">
        <v>118.6155</v>
      </c>
      <c r="E458">
        <v>118.6155</v>
      </c>
      <c r="F458">
        <v>118.6155</v>
      </c>
    </row>
    <row r="459" spans="1:6" x14ac:dyDescent="0.25">
      <c r="A459" s="18">
        <v>39370</v>
      </c>
      <c r="B459">
        <v>0</v>
      </c>
      <c r="C459">
        <v>112.54519999999999</v>
      </c>
      <c r="D459">
        <v>112.54519999999999</v>
      </c>
      <c r="E459">
        <v>112.54519999999999</v>
      </c>
      <c r="F459">
        <v>112.54519999999999</v>
      </c>
    </row>
    <row r="460" spans="1:6" x14ac:dyDescent="0.25">
      <c r="A460" s="18">
        <v>39371</v>
      </c>
      <c r="B460">
        <v>0</v>
      </c>
      <c r="C460">
        <v>108.4098</v>
      </c>
      <c r="D460">
        <v>108.4098</v>
      </c>
      <c r="E460">
        <v>108.4098</v>
      </c>
      <c r="F460">
        <v>108.4098</v>
      </c>
    </row>
    <row r="461" spans="1:6" x14ac:dyDescent="0.25">
      <c r="A461" s="18">
        <v>39372</v>
      </c>
      <c r="B461">
        <v>0</v>
      </c>
      <c r="C461">
        <v>108.66589999999999</v>
      </c>
      <c r="D461">
        <v>108.66589999999999</v>
      </c>
      <c r="E461">
        <v>108.66589999999999</v>
      </c>
      <c r="F461">
        <v>108.66589999999999</v>
      </c>
    </row>
    <row r="462" spans="1:6" x14ac:dyDescent="0.25">
      <c r="A462" s="18">
        <v>39373</v>
      </c>
      <c r="B462">
        <v>0</v>
      </c>
      <c r="C462">
        <v>109.339</v>
      </c>
      <c r="D462">
        <v>109.339</v>
      </c>
      <c r="E462">
        <v>109.339</v>
      </c>
      <c r="F462">
        <v>109.339</v>
      </c>
    </row>
    <row r="463" spans="1:6" x14ac:dyDescent="0.25">
      <c r="A463" s="18">
        <v>39374</v>
      </c>
      <c r="B463">
        <v>0</v>
      </c>
      <c r="C463">
        <v>101.319</v>
      </c>
      <c r="D463">
        <v>101.319</v>
      </c>
      <c r="E463">
        <v>101.319</v>
      </c>
      <c r="F463">
        <v>101.319</v>
      </c>
    </row>
    <row r="464" spans="1:6" x14ac:dyDescent="0.25">
      <c r="A464" s="18">
        <v>39377</v>
      </c>
      <c r="B464">
        <v>0</v>
      </c>
      <c r="C464">
        <v>102.7938</v>
      </c>
      <c r="D464">
        <v>102.7938</v>
      </c>
      <c r="E464">
        <v>102.7938</v>
      </c>
      <c r="F464">
        <v>102.7938</v>
      </c>
    </row>
    <row r="465" spans="1:6" x14ac:dyDescent="0.25">
      <c r="A465" s="18">
        <v>39378</v>
      </c>
      <c r="B465">
        <v>0</v>
      </c>
      <c r="C465">
        <v>105.9465</v>
      </c>
      <c r="D465">
        <v>105.9465</v>
      </c>
      <c r="E465">
        <v>105.9465</v>
      </c>
      <c r="F465">
        <v>105.9465</v>
      </c>
    </row>
    <row r="466" spans="1:6" x14ac:dyDescent="0.25">
      <c r="A466" s="18">
        <v>39379</v>
      </c>
      <c r="B466">
        <v>0</v>
      </c>
      <c r="C466">
        <v>103.6662</v>
      </c>
      <c r="D466">
        <v>103.6662</v>
      </c>
      <c r="E466">
        <v>103.6662</v>
      </c>
      <c r="F466">
        <v>103.6662</v>
      </c>
    </row>
    <row r="467" spans="1:6" x14ac:dyDescent="0.25">
      <c r="A467" s="18">
        <v>39380</v>
      </c>
      <c r="B467">
        <v>0</v>
      </c>
      <c r="C467">
        <v>104.3738</v>
      </c>
      <c r="D467">
        <v>104.3738</v>
      </c>
      <c r="E467">
        <v>104.3738</v>
      </c>
      <c r="F467">
        <v>104.3738</v>
      </c>
    </row>
    <row r="468" spans="1:6" x14ac:dyDescent="0.25">
      <c r="A468" s="18">
        <v>39381</v>
      </c>
      <c r="B468">
        <v>0</v>
      </c>
      <c r="C468">
        <v>108.3827</v>
      </c>
      <c r="D468">
        <v>108.3827</v>
      </c>
      <c r="E468">
        <v>108.3827</v>
      </c>
      <c r="F468">
        <v>108.3827</v>
      </c>
    </row>
    <row r="469" spans="1:6" x14ac:dyDescent="0.25">
      <c r="A469" s="18">
        <v>39384</v>
      </c>
      <c r="B469">
        <v>0</v>
      </c>
      <c r="C469">
        <v>109.9271</v>
      </c>
      <c r="D469">
        <v>109.9271</v>
      </c>
      <c r="E469">
        <v>109.9271</v>
      </c>
      <c r="F469">
        <v>109.9271</v>
      </c>
    </row>
    <row r="470" spans="1:6" x14ac:dyDescent="0.25">
      <c r="A470" s="18">
        <v>39385</v>
      </c>
      <c r="B470">
        <v>0</v>
      </c>
      <c r="C470">
        <v>105.85290000000001</v>
      </c>
      <c r="D470">
        <v>105.85290000000001</v>
      </c>
      <c r="E470">
        <v>105.85290000000001</v>
      </c>
      <c r="F470">
        <v>105.85290000000001</v>
      </c>
    </row>
    <row r="471" spans="1:6" x14ac:dyDescent="0.25">
      <c r="A471" s="18">
        <v>39386</v>
      </c>
      <c r="B471">
        <v>0</v>
      </c>
      <c r="C471">
        <v>114.9644</v>
      </c>
      <c r="D471">
        <v>114.9644</v>
      </c>
      <c r="E471">
        <v>114.9644</v>
      </c>
      <c r="F471">
        <v>114.9644</v>
      </c>
    </row>
    <row r="472" spans="1:6" x14ac:dyDescent="0.25">
      <c r="A472" s="18">
        <v>39387</v>
      </c>
      <c r="B472">
        <v>0</v>
      </c>
      <c r="C472">
        <v>99.416520000000006</v>
      </c>
      <c r="D472">
        <v>99.416520000000006</v>
      </c>
      <c r="E472">
        <v>99.416520000000006</v>
      </c>
      <c r="F472">
        <v>99.416520000000006</v>
      </c>
    </row>
    <row r="473" spans="1:6" x14ac:dyDescent="0.25">
      <c r="A473" s="18">
        <v>39388</v>
      </c>
      <c r="B473">
        <v>0</v>
      </c>
      <c r="C473">
        <v>94.696830000000006</v>
      </c>
      <c r="D473">
        <v>94.696830000000006</v>
      </c>
      <c r="E473">
        <v>94.696830000000006</v>
      </c>
      <c r="F473">
        <v>94.696830000000006</v>
      </c>
    </row>
    <row r="474" spans="1:6" x14ac:dyDescent="0.25">
      <c r="A474" s="18">
        <v>39391</v>
      </c>
      <c r="B474">
        <v>0</v>
      </c>
      <c r="C474">
        <v>93.042770000000004</v>
      </c>
      <c r="D474">
        <v>93.042770000000004</v>
      </c>
      <c r="E474">
        <v>93.042770000000004</v>
      </c>
      <c r="F474">
        <v>93.042770000000004</v>
      </c>
    </row>
    <row r="475" spans="1:6" x14ac:dyDescent="0.25">
      <c r="A475" s="18">
        <v>39392</v>
      </c>
      <c r="B475">
        <v>0</v>
      </c>
      <c r="C475">
        <v>97.055840000000003</v>
      </c>
      <c r="D475">
        <v>97.055840000000003</v>
      </c>
      <c r="E475">
        <v>97.055840000000003</v>
      </c>
      <c r="F475">
        <v>97.055840000000003</v>
      </c>
    </row>
    <row r="476" spans="1:6" x14ac:dyDescent="0.25">
      <c r="A476" s="18">
        <v>39393</v>
      </c>
      <c r="B476">
        <v>0</v>
      </c>
      <c r="C476">
        <v>87.282020000000003</v>
      </c>
      <c r="D476">
        <v>87.282020000000003</v>
      </c>
      <c r="E476">
        <v>87.282020000000003</v>
      </c>
      <c r="F476">
        <v>87.282020000000003</v>
      </c>
    </row>
    <row r="477" spans="1:6" x14ac:dyDescent="0.25">
      <c r="A477" s="18">
        <v>39394</v>
      </c>
      <c r="B477">
        <v>0</v>
      </c>
      <c r="C477">
        <v>87.785259999999994</v>
      </c>
      <c r="D477">
        <v>87.785259999999994</v>
      </c>
      <c r="E477">
        <v>87.785259999999994</v>
      </c>
      <c r="F477">
        <v>87.785259999999994</v>
      </c>
    </row>
    <row r="478" spans="1:6" x14ac:dyDescent="0.25">
      <c r="A478" s="18">
        <v>39395</v>
      </c>
      <c r="B478">
        <v>0</v>
      </c>
      <c r="C478">
        <v>83.480419999999995</v>
      </c>
      <c r="D478">
        <v>83.480419999999995</v>
      </c>
      <c r="E478">
        <v>83.480419999999995</v>
      </c>
      <c r="F478">
        <v>83.480419999999995</v>
      </c>
    </row>
    <row r="479" spans="1:6" x14ac:dyDescent="0.25">
      <c r="A479" s="18">
        <v>39398</v>
      </c>
      <c r="B479">
        <v>0</v>
      </c>
      <c r="C479">
        <v>81.280940000000001</v>
      </c>
      <c r="D479">
        <v>81.280940000000001</v>
      </c>
      <c r="E479">
        <v>81.280940000000001</v>
      </c>
      <c r="F479">
        <v>81.280940000000001</v>
      </c>
    </row>
    <row r="480" spans="1:6" x14ac:dyDescent="0.25">
      <c r="A480" s="18">
        <v>39399</v>
      </c>
      <c r="B480">
        <v>0</v>
      </c>
      <c r="C480">
        <v>87.474109999999996</v>
      </c>
      <c r="D480">
        <v>87.474109999999996</v>
      </c>
      <c r="E480">
        <v>87.474109999999996</v>
      </c>
      <c r="F480">
        <v>87.474109999999996</v>
      </c>
    </row>
    <row r="481" spans="1:6" x14ac:dyDescent="0.25">
      <c r="A481" s="18">
        <v>39400</v>
      </c>
      <c r="B481">
        <v>0</v>
      </c>
      <c r="C481">
        <v>85.647300000000001</v>
      </c>
      <c r="D481">
        <v>85.647300000000001</v>
      </c>
      <c r="E481">
        <v>85.647300000000001</v>
      </c>
      <c r="F481">
        <v>85.647300000000001</v>
      </c>
    </row>
    <row r="482" spans="1:6" x14ac:dyDescent="0.25">
      <c r="A482" s="18">
        <v>39401</v>
      </c>
      <c r="B482">
        <v>0</v>
      </c>
      <c r="C482">
        <v>79.813670000000002</v>
      </c>
      <c r="D482">
        <v>79.813670000000002</v>
      </c>
      <c r="E482">
        <v>79.813670000000002</v>
      </c>
      <c r="F482">
        <v>79.813670000000002</v>
      </c>
    </row>
    <row r="483" spans="1:6" x14ac:dyDescent="0.25">
      <c r="A483" s="18">
        <v>39402</v>
      </c>
      <c r="B483">
        <v>0</v>
      </c>
      <c r="C483">
        <v>81.293440000000004</v>
      </c>
      <c r="D483">
        <v>81.293440000000004</v>
      </c>
      <c r="E483">
        <v>81.293440000000004</v>
      </c>
      <c r="F483">
        <v>81.293440000000004</v>
      </c>
    </row>
    <row r="484" spans="1:6" x14ac:dyDescent="0.25">
      <c r="A484" s="18">
        <v>39405</v>
      </c>
      <c r="B484">
        <v>0</v>
      </c>
      <c r="C484">
        <v>79.86591</v>
      </c>
      <c r="D484">
        <v>79.86591</v>
      </c>
      <c r="E484">
        <v>79.86591</v>
      </c>
      <c r="F484">
        <v>79.86591</v>
      </c>
    </row>
    <row r="485" spans="1:6" x14ac:dyDescent="0.25">
      <c r="A485" s="18">
        <v>39406</v>
      </c>
      <c r="B485">
        <v>0</v>
      </c>
      <c r="C485">
        <v>82.005650000000003</v>
      </c>
      <c r="D485">
        <v>82.005650000000003</v>
      </c>
      <c r="E485">
        <v>82.005650000000003</v>
      </c>
      <c r="F485">
        <v>82.005650000000003</v>
      </c>
    </row>
    <row r="486" spans="1:6" x14ac:dyDescent="0.25">
      <c r="A486" s="18">
        <v>39407</v>
      </c>
      <c r="B486">
        <v>0</v>
      </c>
      <c r="C486">
        <v>80.849329999999995</v>
      </c>
      <c r="D486">
        <v>80.849329999999995</v>
      </c>
      <c r="E486">
        <v>80.849329999999995</v>
      </c>
      <c r="F486">
        <v>80.849329999999995</v>
      </c>
    </row>
    <row r="487" spans="1:6" x14ac:dyDescent="0.25">
      <c r="A487" s="18">
        <v>39409</v>
      </c>
      <c r="B487">
        <v>0</v>
      </c>
      <c r="C487">
        <v>83.401889999999995</v>
      </c>
      <c r="D487">
        <v>83.401889999999995</v>
      </c>
      <c r="E487">
        <v>83.401889999999995</v>
      </c>
      <c r="F487">
        <v>83.401889999999995</v>
      </c>
    </row>
    <row r="488" spans="1:6" x14ac:dyDescent="0.25">
      <c r="A488" s="18">
        <v>39412</v>
      </c>
      <c r="B488">
        <v>0</v>
      </c>
      <c r="C488">
        <v>79.125349999999997</v>
      </c>
      <c r="D488">
        <v>79.125349999999997</v>
      </c>
      <c r="E488">
        <v>79.125349999999997</v>
      </c>
      <c r="F488">
        <v>79.125349999999997</v>
      </c>
    </row>
    <row r="489" spans="1:6" x14ac:dyDescent="0.25">
      <c r="A489" s="18">
        <v>39413</v>
      </c>
      <c r="B489">
        <v>0</v>
      </c>
      <c r="C489">
        <v>80.764700000000005</v>
      </c>
      <c r="D489">
        <v>80.764700000000005</v>
      </c>
      <c r="E489">
        <v>80.764700000000005</v>
      </c>
      <c r="F489">
        <v>80.764700000000005</v>
      </c>
    </row>
    <row r="490" spans="1:6" x14ac:dyDescent="0.25">
      <c r="A490" s="18">
        <v>39414</v>
      </c>
      <c r="B490">
        <v>0</v>
      </c>
      <c r="C490">
        <v>86.807370000000006</v>
      </c>
      <c r="D490">
        <v>86.807370000000006</v>
      </c>
      <c r="E490">
        <v>86.807370000000006</v>
      </c>
      <c r="F490">
        <v>86.807370000000006</v>
      </c>
    </row>
    <row r="491" spans="1:6" x14ac:dyDescent="0.25">
      <c r="A491" s="18">
        <v>39415</v>
      </c>
      <c r="B491">
        <v>0</v>
      </c>
      <c r="C491">
        <v>86.435379999999995</v>
      </c>
      <c r="D491">
        <v>86.435379999999995</v>
      </c>
      <c r="E491">
        <v>86.435379999999995</v>
      </c>
      <c r="F491">
        <v>86.435379999999995</v>
      </c>
    </row>
    <row r="492" spans="1:6" x14ac:dyDescent="0.25">
      <c r="A492" s="18">
        <v>39416</v>
      </c>
      <c r="B492">
        <v>0</v>
      </c>
      <c r="C492">
        <v>88.211179999999999</v>
      </c>
      <c r="D492">
        <v>88.211179999999999</v>
      </c>
      <c r="E492">
        <v>88.211179999999999</v>
      </c>
      <c r="F492">
        <v>88.211179999999999</v>
      </c>
    </row>
    <row r="493" spans="1:6" x14ac:dyDescent="0.25">
      <c r="A493" s="18">
        <v>39419</v>
      </c>
      <c r="B493">
        <v>0</v>
      </c>
      <c r="C493">
        <v>87.435280000000006</v>
      </c>
      <c r="D493">
        <v>87.435280000000006</v>
      </c>
      <c r="E493">
        <v>87.435280000000006</v>
      </c>
      <c r="F493">
        <v>87.435280000000006</v>
      </c>
    </row>
    <row r="494" spans="1:6" x14ac:dyDescent="0.25">
      <c r="A494" s="18">
        <v>39420</v>
      </c>
      <c r="B494">
        <v>0</v>
      </c>
      <c r="C494">
        <v>87.031610000000001</v>
      </c>
      <c r="D494">
        <v>87.031610000000001</v>
      </c>
      <c r="E494">
        <v>87.031610000000001</v>
      </c>
      <c r="F494">
        <v>87.031610000000001</v>
      </c>
    </row>
    <row r="495" spans="1:6" x14ac:dyDescent="0.25">
      <c r="A495" s="18">
        <v>39421</v>
      </c>
      <c r="B495">
        <v>0</v>
      </c>
      <c r="C495">
        <v>90.767910000000001</v>
      </c>
      <c r="D495">
        <v>90.767910000000001</v>
      </c>
      <c r="E495">
        <v>90.767910000000001</v>
      </c>
      <c r="F495">
        <v>90.767910000000001</v>
      </c>
    </row>
    <row r="496" spans="1:6" x14ac:dyDescent="0.25">
      <c r="A496" s="18">
        <v>39422</v>
      </c>
      <c r="B496">
        <v>0</v>
      </c>
      <c r="C496">
        <v>96.042090000000002</v>
      </c>
      <c r="D496">
        <v>96.042090000000002</v>
      </c>
      <c r="E496">
        <v>96.042090000000002</v>
      </c>
      <c r="F496">
        <v>96.042090000000002</v>
      </c>
    </row>
    <row r="497" spans="1:6" x14ac:dyDescent="0.25">
      <c r="A497" s="18">
        <v>39423</v>
      </c>
      <c r="B497">
        <v>0</v>
      </c>
      <c r="C497">
        <v>93.818119999999993</v>
      </c>
      <c r="D497">
        <v>93.818119999999993</v>
      </c>
      <c r="E497">
        <v>93.818119999999993</v>
      </c>
      <c r="F497">
        <v>93.818119999999993</v>
      </c>
    </row>
    <row r="498" spans="1:6" x14ac:dyDescent="0.25">
      <c r="A498" s="18">
        <v>39426</v>
      </c>
      <c r="B498">
        <v>0</v>
      </c>
      <c r="C498">
        <v>95.791560000000004</v>
      </c>
      <c r="D498">
        <v>95.791560000000004</v>
      </c>
      <c r="E498">
        <v>95.791560000000004</v>
      </c>
      <c r="F498">
        <v>95.791560000000004</v>
      </c>
    </row>
    <row r="499" spans="1:6" x14ac:dyDescent="0.25">
      <c r="A499" s="18">
        <v>39427</v>
      </c>
      <c r="B499">
        <v>0</v>
      </c>
      <c r="C499">
        <v>90.733090000000004</v>
      </c>
      <c r="D499">
        <v>90.733090000000004</v>
      </c>
      <c r="E499">
        <v>90.733090000000004</v>
      </c>
      <c r="F499">
        <v>90.733090000000004</v>
      </c>
    </row>
    <row r="500" spans="1:6" x14ac:dyDescent="0.25">
      <c r="A500" s="18">
        <v>39428</v>
      </c>
      <c r="B500">
        <v>0</v>
      </c>
      <c r="C500">
        <v>91.576480000000004</v>
      </c>
      <c r="D500">
        <v>91.576480000000004</v>
      </c>
      <c r="E500">
        <v>91.576480000000004</v>
      </c>
      <c r="F500">
        <v>91.576480000000004</v>
      </c>
    </row>
    <row r="501" spans="1:6" x14ac:dyDescent="0.25">
      <c r="A501" s="18">
        <v>39429</v>
      </c>
      <c r="B501">
        <v>0</v>
      </c>
      <c r="C501">
        <v>91.430970000000002</v>
      </c>
      <c r="D501">
        <v>91.430970000000002</v>
      </c>
      <c r="E501">
        <v>91.430970000000002</v>
      </c>
      <c r="F501">
        <v>91.430970000000002</v>
      </c>
    </row>
    <row r="502" spans="1:6" x14ac:dyDescent="0.25">
      <c r="A502" s="18">
        <v>39430</v>
      </c>
      <c r="B502">
        <v>0</v>
      </c>
      <c r="C502">
        <v>88.811909999999997</v>
      </c>
      <c r="D502">
        <v>88.811909999999997</v>
      </c>
      <c r="E502">
        <v>88.811909999999997</v>
      </c>
      <c r="F502">
        <v>88.811909999999997</v>
      </c>
    </row>
    <row r="503" spans="1:6" x14ac:dyDescent="0.25">
      <c r="A503" s="18">
        <v>39433</v>
      </c>
      <c r="B503">
        <v>0</v>
      </c>
      <c r="C503">
        <v>85.751410000000007</v>
      </c>
      <c r="D503">
        <v>85.751410000000007</v>
      </c>
      <c r="E503">
        <v>85.751410000000007</v>
      </c>
      <c r="F503">
        <v>85.751410000000007</v>
      </c>
    </row>
    <row r="504" spans="1:6" x14ac:dyDescent="0.25">
      <c r="A504" s="18">
        <v>39434</v>
      </c>
      <c r="B504">
        <v>0</v>
      </c>
      <c r="C504">
        <v>88.193079999999995</v>
      </c>
      <c r="D504">
        <v>88.193079999999995</v>
      </c>
      <c r="E504">
        <v>88.193079999999995</v>
      </c>
      <c r="F504">
        <v>88.193079999999995</v>
      </c>
    </row>
    <row r="505" spans="1:6" x14ac:dyDescent="0.25">
      <c r="A505" s="18">
        <v>39435</v>
      </c>
      <c r="B505">
        <v>0</v>
      </c>
      <c r="C505">
        <v>89.580539999999999</v>
      </c>
      <c r="D505">
        <v>89.580539999999999</v>
      </c>
      <c r="E505">
        <v>89.580539999999999</v>
      </c>
      <c r="F505">
        <v>89.580539999999999</v>
      </c>
    </row>
    <row r="506" spans="1:6" x14ac:dyDescent="0.25">
      <c r="A506" s="18">
        <v>39436</v>
      </c>
      <c r="B506">
        <v>0</v>
      </c>
      <c r="C506">
        <v>89.796760000000006</v>
      </c>
      <c r="D506">
        <v>89.796760000000006</v>
      </c>
      <c r="E506">
        <v>89.796760000000006</v>
      </c>
      <c r="F506">
        <v>89.796760000000006</v>
      </c>
    </row>
    <row r="507" spans="1:6" x14ac:dyDescent="0.25">
      <c r="A507" s="18">
        <v>39437</v>
      </c>
      <c r="B507">
        <v>0</v>
      </c>
      <c r="C507">
        <v>93.770679999999999</v>
      </c>
      <c r="D507">
        <v>93.770679999999999</v>
      </c>
      <c r="E507">
        <v>93.770679999999999</v>
      </c>
      <c r="F507">
        <v>93.770679999999999</v>
      </c>
    </row>
    <row r="508" spans="1:6" x14ac:dyDescent="0.25">
      <c r="A508" s="18">
        <v>39440</v>
      </c>
      <c r="B508">
        <v>0</v>
      </c>
      <c r="C508">
        <v>97.641109999999998</v>
      </c>
      <c r="D508">
        <v>97.641109999999998</v>
      </c>
      <c r="E508">
        <v>97.641109999999998</v>
      </c>
      <c r="F508">
        <v>97.641109999999998</v>
      </c>
    </row>
    <row r="509" spans="1:6" x14ac:dyDescent="0.25">
      <c r="A509" s="18">
        <v>39442</v>
      </c>
      <c r="B509">
        <v>0</v>
      </c>
      <c r="C509">
        <v>97.607129999999998</v>
      </c>
      <c r="D509">
        <v>97.607129999999998</v>
      </c>
      <c r="E509">
        <v>97.607129999999998</v>
      </c>
      <c r="F509">
        <v>97.607129999999998</v>
      </c>
    </row>
    <row r="510" spans="1:6" x14ac:dyDescent="0.25">
      <c r="A510" s="18">
        <v>39443</v>
      </c>
      <c r="B510">
        <v>0</v>
      </c>
      <c r="C510">
        <v>94.362200000000001</v>
      </c>
      <c r="D510">
        <v>94.362200000000001</v>
      </c>
      <c r="E510">
        <v>94.362200000000001</v>
      </c>
      <c r="F510">
        <v>94.362200000000001</v>
      </c>
    </row>
    <row r="511" spans="1:6" x14ac:dyDescent="0.25">
      <c r="A511" s="18">
        <v>39444</v>
      </c>
      <c r="B511">
        <v>0</v>
      </c>
      <c r="C511">
        <v>95.163250000000005</v>
      </c>
      <c r="D511">
        <v>95.163250000000005</v>
      </c>
      <c r="E511">
        <v>95.163250000000005</v>
      </c>
      <c r="F511">
        <v>95.163250000000005</v>
      </c>
    </row>
    <row r="512" spans="1:6" x14ac:dyDescent="0.25">
      <c r="A512" s="18">
        <v>39447</v>
      </c>
      <c r="B512">
        <v>0</v>
      </c>
      <c r="C512">
        <v>93.19059</v>
      </c>
      <c r="D512">
        <v>93.19059</v>
      </c>
      <c r="E512">
        <v>93.19059</v>
      </c>
      <c r="F512">
        <v>93.19059</v>
      </c>
    </row>
    <row r="513" spans="1:6" x14ac:dyDescent="0.25">
      <c r="A513" s="18">
        <v>39449</v>
      </c>
      <c r="B513">
        <v>0</v>
      </c>
      <c r="C513">
        <v>90.232089999999999</v>
      </c>
      <c r="D513">
        <v>90.232089999999999</v>
      </c>
      <c r="E513">
        <v>90.232089999999999</v>
      </c>
      <c r="F513">
        <v>90.232089999999999</v>
      </c>
    </row>
    <row r="514" spans="1:6" x14ac:dyDescent="0.25">
      <c r="A514" s="18">
        <v>39450</v>
      </c>
      <c r="B514">
        <v>0</v>
      </c>
      <c r="C514">
        <v>91.140339999999995</v>
      </c>
      <c r="D514">
        <v>91.140339999999995</v>
      </c>
      <c r="E514">
        <v>91.140339999999995</v>
      </c>
      <c r="F514">
        <v>91.140339999999995</v>
      </c>
    </row>
    <row r="515" spans="1:6" x14ac:dyDescent="0.25">
      <c r="A515" s="18">
        <v>39451</v>
      </c>
      <c r="B515">
        <v>0</v>
      </c>
      <c r="C515">
        <v>87.621560000000002</v>
      </c>
      <c r="D515">
        <v>87.621560000000002</v>
      </c>
      <c r="E515">
        <v>87.621560000000002</v>
      </c>
      <c r="F515">
        <v>87.621560000000002</v>
      </c>
    </row>
    <row r="516" spans="1:6" x14ac:dyDescent="0.25">
      <c r="A516" s="18">
        <v>39454</v>
      </c>
      <c r="B516">
        <v>0</v>
      </c>
      <c r="C516">
        <v>89.029240000000001</v>
      </c>
      <c r="D516">
        <v>89.029240000000001</v>
      </c>
      <c r="E516">
        <v>89.029240000000001</v>
      </c>
      <c r="F516">
        <v>89.029240000000001</v>
      </c>
    </row>
    <row r="517" spans="1:6" x14ac:dyDescent="0.25">
      <c r="A517" s="18">
        <v>39455</v>
      </c>
      <c r="B517">
        <v>0</v>
      </c>
      <c r="C517">
        <v>87.109470000000002</v>
      </c>
      <c r="D517">
        <v>87.109470000000002</v>
      </c>
      <c r="E517">
        <v>87.109470000000002</v>
      </c>
      <c r="F517">
        <v>87.109470000000002</v>
      </c>
    </row>
    <row r="518" spans="1:6" x14ac:dyDescent="0.25">
      <c r="A518" s="18">
        <v>39456</v>
      </c>
      <c r="B518">
        <v>0</v>
      </c>
      <c r="C518">
        <v>86.786150000000006</v>
      </c>
      <c r="D518">
        <v>86.786150000000006</v>
      </c>
      <c r="E518">
        <v>86.786150000000006</v>
      </c>
      <c r="F518">
        <v>86.786150000000006</v>
      </c>
    </row>
    <row r="519" spans="1:6" x14ac:dyDescent="0.25">
      <c r="A519" s="18">
        <v>39457</v>
      </c>
      <c r="B519">
        <v>0</v>
      </c>
      <c r="C519">
        <v>90.050299999999993</v>
      </c>
      <c r="D519">
        <v>90.050299999999993</v>
      </c>
      <c r="E519">
        <v>90.050299999999993</v>
      </c>
      <c r="F519">
        <v>90.050299999999993</v>
      </c>
    </row>
    <row r="520" spans="1:6" x14ac:dyDescent="0.25">
      <c r="A520" s="18">
        <v>39458</v>
      </c>
      <c r="B520">
        <v>0</v>
      </c>
      <c r="C520">
        <v>86.134</v>
      </c>
      <c r="D520">
        <v>86.134</v>
      </c>
      <c r="E520">
        <v>86.134</v>
      </c>
      <c r="F520">
        <v>86.134</v>
      </c>
    </row>
    <row r="521" spans="1:6" x14ac:dyDescent="0.25">
      <c r="A521" s="18">
        <v>39461</v>
      </c>
      <c r="B521">
        <v>0</v>
      </c>
      <c r="C521">
        <v>88.965350000000001</v>
      </c>
      <c r="D521">
        <v>88.965350000000001</v>
      </c>
      <c r="E521">
        <v>88.965350000000001</v>
      </c>
      <c r="F521">
        <v>88.965350000000001</v>
      </c>
    </row>
    <row r="522" spans="1:6" x14ac:dyDescent="0.25">
      <c r="A522" s="18">
        <v>39462</v>
      </c>
      <c r="B522">
        <v>0</v>
      </c>
      <c r="C522">
        <v>88.088390000000004</v>
      </c>
      <c r="D522">
        <v>88.088390000000004</v>
      </c>
      <c r="E522">
        <v>88.088390000000004</v>
      </c>
      <c r="F522">
        <v>88.088390000000004</v>
      </c>
    </row>
    <row r="523" spans="1:6" x14ac:dyDescent="0.25">
      <c r="A523" s="18">
        <v>39463</v>
      </c>
      <c r="B523">
        <v>0</v>
      </c>
      <c r="C523">
        <v>88.716840000000005</v>
      </c>
      <c r="D523">
        <v>88.716840000000005</v>
      </c>
      <c r="E523">
        <v>88.716840000000005</v>
      </c>
      <c r="F523">
        <v>88.716840000000005</v>
      </c>
    </row>
    <row r="524" spans="1:6" x14ac:dyDescent="0.25">
      <c r="A524" s="18">
        <v>39464</v>
      </c>
      <c r="B524">
        <v>0</v>
      </c>
      <c r="C524">
        <v>82.426050000000004</v>
      </c>
      <c r="D524">
        <v>82.426050000000004</v>
      </c>
      <c r="E524">
        <v>82.426050000000004</v>
      </c>
      <c r="F524">
        <v>82.426050000000004</v>
      </c>
    </row>
    <row r="525" spans="1:6" x14ac:dyDescent="0.25">
      <c r="A525" s="18">
        <v>39465</v>
      </c>
      <c r="B525">
        <v>0</v>
      </c>
      <c r="C525">
        <v>81.522999999999996</v>
      </c>
      <c r="D525">
        <v>81.522999999999996</v>
      </c>
      <c r="E525">
        <v>81.522999999999996</v>
      </c>
      <c r="F525">
        <v>81.522999999999996</v>
      </c>
    </row>
    <row r="526" spans="1:6" x14ac:dyDescent="0.25">
      <c r="A526" s="18">
        <v>39469</v>
      </c>
      <c r="B526">
        <v>0</v>
      </c>
      <c r="C526">
        <v>80.581310000000002</v>
      </c>
      <c r="D526">
        <v>80.581310000000002</v>
      </c>
      <c r="E526">
        <v>80.581310000000002</v>
      </c>
      <c r="F526">
        <v>80.581310000000002</v>
      </c>
    </row>
    <row r="527" spans="1:6" x14ac:dyDescent="0.25">
      <c r="A527" s="18">
        <v>39470</v>
      </c>
      <c r="B527">
        <v>0</v>
      </c>
      <c r="C527">
        <v>82.570580000000007</v>
      </c>
      <c r="D527">
        <v>82.570580000000007</v>
      </c>
      <c r="E527">
        <v>82.570580000000007</v>
      </c>
      <c r="F527">
        <v>82.570580000000007</v>
      </c>
    </row>
    <row r="528" spans="1:6" x14ac:dyDescent="0.25">
      <c r="A528" s="18">
        <v>39471</v>
      </c>
      <c r="B528">
        <v>0</v>
      </c>
      <c r="C528">
        <v>84.149169999999998</v>
      </c>
      <c r="D528">
        <v>84.149169999999998</v>
      </c>
      <c r="E528">
        <v>84.149169999999998</v>
      </c>
      <c r="F528">
        <v>84.149169999999998</v>
      </c>
    </row>
    <row r="529" spans="1:6" x14ac:dyDescent="0.25">
      <c r="A529" s="18">
        <v>39472</v>
      </c>
      <c r="B529">
        <v>0</v>
      </c>
      <c r="C529">
        <v>82.709869999999995</v>
      </c>
      <c r="D529">
        <v>82.709869999999995</v>
      </c>
      <c r="E529">
        <v>82.709869999999995</v>
      </c>
      <c r="F529">
        <v>82.709869999999995</v>
      </c>
    </row>
    <row r="530" spans="1:6" x14ac:dyDescent="0.25">
      <c r="A530" s="18">
        <v>39475</v>
      </c>
      <c r="B530">
        <v>0</v>
      </c>
      <c r="C530">
        <v>84.17004</v>
      </c>
      <c r="D530">
        <v>84.17004</v>
      </c>
      <c r="E530">
        <v>84.17004</v>
      </c>
      <c r="F530">
        <v>84.17004</v>
      </c>
    </row>
    <row r="531" spans="1:6" x14ac:dyDescent="0.25">
      <c r="A531" s="18">
        <v>39476</v>
      </c>
      <c r="B531">
        <v>0</v>
      </c>
      <c r="C531">
        <v>85.108850000000004</v>
      </c>
      <c r="D531">
        <v>85.108850000000004</v>
      </c>
      <c r="E531">
        <v>85.108850000000004</v>
      </c>
      <c r="F531">
        <v>85.108850000000004</v>
      </c>
    </row>
    <row r="532" spans="1:6" x14ac:dyDescent="0.25">
      <c r="A532" s="18">
        <v>39477</v>
      </c>
      <c r="B532">
        <v>0</v>
      </c>
      <c r="C532">
        <v>84.30762</v>
      </c>
      <c r="D532">
        <v>84.30762</v>
      </c>
      <c r="E532">
        <v>84.30762</v>
      </c>
      <c r="F532">
        <v>84.30762</v>
      </c>
    </row>
    <row r="533" spans="1:6" x14ac:dyDescent="0.25">
      <c r="A533" s="18">
        <v>39478</v>
      </c>
      <c r="B533">
        <v>0</v>
      </c>
      <c r="C533">
        <v>86.64</v>
      </c>
      <c r="D533">
        <v>86.64</v>
      </c>
      <c r="E533">
        <v>86.64</v>
      </c>
      <c r="F533">
        <v>86.64</v>
      </c>
    </row>
    <row r="534" spans="1:6" x14ac:dyDescent="0.25">
      <c r="A534" s="18">
        <v>39479</v>
      </c>
      <c r="B534">
        <v>0</v>
      </c>
      <c r="C534">
        <v>87.590379999999996</v>
      </c>
      <c r="D534">
        <v>87.590379999999996</v>
      </c>
      <c r="E534">
        <v>87.590379999999996</v>
      </c>
      <c r="F534">
        <v>87.590379999999996</v>
      </c>
    </row>
    <row r="535" spans="1:6" x14ac:dyDescent="0.25">
      <c r="A535" s="18">
        <v>39482</v>
      </c>
      <c r="B535">
        <v>0</v>
      </c>
      <c r="C535">
        <v>84.743740000000003</v>
      </c>
      <c r="D535">
        <v>84.743740000000003</v>
      </c>
      <c r="E535">
        <v>84.743740000000003</v>
      </c>
      <c r="F535">
        <v>84.743740000000003</v>
      </c>
    </row>
    <row r="536" spans="1:6" x14ac:dyDescent="0.25">
      <c r="A536" s="18">
        <v>39483</v>
      </c>
      <c r="B536">
        <v>0</v>
      </c>
      <c r="C536">
        <v>79.432659999999998</v>
      </c>
      <c r="D536">
        <v>79.432659999999998</v>
      </c>
      <c r="E536">
        <v>79.432659999999998</v>
      </c>
      <c r="F536">
        <v>79.432659999999998</v>
      </c>
    </row>
    <row r="537" spans="1:6" x14ac:dyDescent="0.25">
      <c r="A537" s="18">
        <v>39484</v>
      </c>
      <c r="B537">
        <v>0</v>
      </c>
      <c r="C537">
        <v>77.714259999999996</v>
      </c>
      <c r="D537">
        <v>77.714259999999996</v>
      </c>
      <c r="E537">
        <v>77.714259999999996</v>
      </c>
      <c r="F537">
        <v>77.714259999999996</v>
      </c>
    </row>
    <row r="538" spans="1:6" x14ac:dyDescent="0.25">
      <c r="A538" s="18">
        <v>39485</v>
      </c>
      <c r="B538">
        <v>0</v>
      </c>
      <c r="C538">
        <v>77.904240000000001</v>
      </c>
      <c r="D538">
        <v>77.904240000000001</v>
      </c>
      <c r="E538">
        <v>77.904240000000001</v>
      </c>
      <c r="F538">
        <v>77.904240000000001</v>
      </c>
    </row>
    <row r="539" spans="1:6" x14ac:dyDescent="0.25">
      <c r="A539" s="18">
        <v>39486</v>
      </c>
      <c r="B539">
        <v>0</v>
      </c>
      <c r="C539">
        <v>77.619540000000001</v>
      </c>
      <c r="D539">
        <v>77.619540000000001</v>
      </c>
      <c r="E539">
        <v>77.619540000000001</v>
      </c>
      <c r="F539">
        <v>77.619540000000001</v>
      </c>
    </row>
    <row r="540" spans="1:6" x14ac:dyDescent="0.25">
      <c r="A540" s="18">
        <v>39489</v>
      </c>
      <c r="B540">
        <v>0</v>
      </c>
      <c r="C540">
        <v>78.269660000000002</v>
      </c>
      <c r="D540">
        <v>78.269660000000002</v>
      </c>
      <c r="E540">
        <v>78.269660000000002</v>
      </c>
      <c r="F540">
        <v>78.269660000000002</v>
      </c>
    </row>
    <row r="541" spans="1:6" x14ac:dyDescent="0.25">
      <c r="A541" s="18">
        <v>39490</v>
      </c>
      <c r="B541">
        <v>0</v>
      </c>
      <c r="C541">
        <v>79.515420000000006</v>
      </c>
      <c r="D541">
        <v>79.515420000000006</v>
      </c>
      <c r="E541">
        <v>79.515420000000006</v>
      </c>
      <c r="F541">
        <v>79.515420000000006</v>
      </c>
    </row>
    <row r="542" spans="1:6" x14ac:dyDescent="0.25">
      <c r="A542" s="18">
        <v>39491</v>
      </c>
      <c r="B542">
        <v>0</v>
      </c>
      <c r="C542">
        <v>83.152540000000002</v>
      </c>
      <c r="D542">
        <v>83.152540000000002</v>
      </c>
      <c r="E542">
        <v>83.152540000000002</v>
      </c>
      <c r="F542">
        <v>83.152540000000002</v>
      </c>
    </row>
    <row r="543" spans="1:6" x14ac:dyDescent="0.25">
      <c r="A543" s="18">
        <v>39492</v>
      </c>
      <c r="B543">
        <v>0</v>
      </c>
      <c r="C543">
        <v>81.585679999999996</v>
      </c>
      <c r="D543">
        <v>81.585679999999996</v>
      </c>
      <c r="E543">
        <v>81.585679999999996</v>
      </c>
      <c r="F543">
        <v>81.585679999999996</v>
      </c>
    </row>
    <row r="544" spans="1:6" x14ac:dyDescent="0.25">
      <c r="A544" s="18">
        <v>39493</v>
      </c>
      <c r="B544">
        <v>0</v>
      </c>
      <c r="C544">
        <v>82.589240000000004</v>
      </c>
      <c r="D544">
        <v>82.589240000000004</v>
      </c>
      <c r="E544">
        <v>82.589240000000004</v>
      </c>
      <c r="F544">
        <v>82.589240000000004</v>
      </c>
    </row>
    <row r="545" spans="1:6" x14ac:dyDescent="0.25">
      <c r="A545" s="18">
        <v>39497</v>
      </c>
      <c r="B545">
        <v>0</v>
      </c>
      <c r="C545">
        <v>82.653090000000006</v>
      </c>
      <c r="D545">
        <v>82.653090000000006</v>
      </c>
      <c r="E545">
        <v>82.653090000000006</v>
      </c>
      <c r="F545">
        <v>82.653090000000006</v>
      </c>
    </row>
    <row r="546" spans="1:6" x14ac:dyDescent="0.25">
      <c r="A546" s="18">
        <v>39498</v>
      </c>
      <c r="B546">
        <v>0</v>
      </c>
      <c r="C546">
        <v>82.286190000000005</v>
      </c>
      <c r="D546">
        <v>82.286190000000005</v>
      </c>
      <c r="E546">
        <v>82.286190000000005</v>
      </c>
      <c r="F546">
        <v>82.286190000000005</v>
      </c>
    </row>
    <row r="547" spans="1:6" x14ac:dyDescent="0.25">
      <c r="A547" s="18">
        <v>39499</v>
      </c>
      <c r="B547">
        <v>0</v>
      </c>
      <c r="C547">
        <v>82.94417</v>
      </c>
      <c r="D547">
        <v>82.94417</v>
      </c>
      <c r="E547">
        <v>82.94417</v>
      </c>
      <c r="F547">
        <v>82.94417</v>
      </c>
    </row>
    <row r="548" spans="1:6" x14ac:dyDescent="0.25">
      <c r="A548" s="18">
        <v>39500</v>
      </c>
      <c r="B548">
        <v>0</v>
      </c>
      <c r="C548">
        <v>83.657139999999998</v>
      </c>
      <c r="D548">
        <v>83.657139999999998</v>
      </c>
      <c r="E548">
        <v>83.657139999999998</v>
      </c>
      <c r="F548">
        <v>83.657139999999998</v>
      </c>
    </row>
    <row r="549" spans="1:6" x14ac:dyDescent="0.25">
      <c r="A549" s="18">
        <v>39503</v>
      </c>
      <c r="B549">
        <v>0</v>
      </c>
      <c r="C549">
        <v>87.771129999999999</v>
      </c>
      <c r="D549">
        <v>87.771129999999999</v>
      </c>
      <c r="E549">
        <v>87.771129999999999</v>
      </c>
      <c r="F549">
        <v>87.771129999999999</v>
      </c>
    </row>
    <row r="550" spans="1:6" x14ac:dyDescent="0.25">
      <c r="A550" s="18">
        <v>39504</v>
      </c>
      <c r="B550">
        <v>0</v>
      </c>
      <c r="C550">
        <v>89.43374</v>
      </c>
      <c r="D550">
        <v>89.43374</v>
      </c>
      <c r="E550">
        <v>89.43374</v>
      </c>
      <c r="F550">
        <v>89.43374</v>
      </c>
    </row>
    <row r="551" spans="1:6" x14ac:dyDescent="0.25">
      <c r="A551" s="18">
        <v>39505</v>
      </c>
      <c r="B551">
        <v>0</v>
      </c>
      <c r="C551">
        <v>88.512299999999996</v>
      </c>
      <c r="D551">
        <v>88.512299999999996</v>
      </c>
      <c r="E551">
        <v>88.512299999999996</v>
      </c>
      <c r="F551">
        <v>88.512299999999996</v>
      </c>
    </row>
    <row r="552" spans="1:6" x14ac:dyDescent="0.25">
      <c r="A552" s="18">
        <v>39506</v>
      </c>
      <c r="B552">
        <v>0</v>
      </c>
      <c r="C552">
        <v>86.151809999999998</v>
      </c>
      <c r="D552">
        <v>86.151809999999998</v>
      </c>
      <c r="E552">
        <v>86.151809999999998</v>
      </c>
      <c r="F552">
        <v>86.151809999999998</v>
      </c>
    </row>
    <row r="553" spans="1:6" x14ac:dyDescent="0.25">
      <c r="A553" s="18">
        <v>39507</v>
      </c>
      <c r="B553">
        <v>0</v>
      </c>
      <c r="C553">
        <v>80.230050000000006</v>
      </c>
      <c r="D553">
        <v>80.230050000000006</v>
      </c>
      <c r="E553">
        <v>80.230050000000006</v>
      </c>
      <c r="F553">
        <v>80.230050000000006</v>
      </c>
    </row>
    <row r="554" spans="1:6" x14ac:dyDescent="0.25">
      <c r="A554" s="18">
        <v>39510</v>
      </c>
      <c r="B554">
        <v>0</v>
      </c>
      <c r="C554">
        <v>80.873930000000001</v>
      </c>
      <c r="D554">
        <v>80.873930000000001</v>
      </c>
      <c r="E554">
        <v>80.873930000000001</v>
      </c>
      <c r="F554">
        <v>80.873930000000001</v>
      </c>
    </row>
    <row r="555" spans="1:6" x14ac:dyDescent="0.25">
      <c r="A555" s="18">
        <v>39511</v>
      </c>
      <c r="B555">
        <v>0</v>
      </c>
      <c r="C555">
        <v>82.643609999999995</v>
      </c>
      <c r="D555">
        <v>82.643609999999995</v>
      </c>
      <c r="E555">
        <v>82.643609999999995</v>
      </c>
      <c r="F555">
        <v>82.643609999999995</v>
      </c>
    </row>
    <row r="556" spans="1:6" x14ac:dyDescent="0.25">
      <c r="A556" s="18">
        <v>39512</v>
      </c>
      <c r="B556">
        <v>0</v>
      </c>
      <c r="C556">
        <v>84.34863</v>
      </c>
      <c r="D556">
        <v>84.34863</v>
      </c>
      <c r="E556">
        <v>84.34863</v>
      </c>
      <c r="F556">
        <v>84.34863</v>
      </c>
    </row>
    <row r="557" spans="1:6" x14ac:dyDescent="0.25">
      <c r="A557" s="18">
        <v>39513</v>
      </c>
      <c r="B557">
        <v>0</v>
      </c>
      <c r="C557">
        <v>79.108180000000004</v>
      </c>
      <c r="D557">
        <v>79.108180000000004</v>
      </c>
      <c r="E557">
        <v>79.108180000000004</v>
      </c>
      <c r="F557">
        <v>79.108180000000004</v>
      </c>
    </row>
    <row r="558" spans="1:6" x14ac:dyDescent="0.25">
      <c r="A558" s="18">
        <v>39514</v>
      </c>
      <c r="B558">
        <v>0</v>
      </c>
      <c r="C558">
        <v>78.699240000000003</v>
      </c>
      <c r="D558">
        <v>78.699240000000003</v>
      </c>
      <c r="E558">
        <v>78.699240000000003</v>
      </c>
      <c r="F558">
        <v>78.699240000000003</v>
      </c>
    </row>
    <row r="559" spans="1:6" x14ac:dyDescent="0.25">
      <c r="A559" s="18">
        <v>39517</v>
      </c>
      <c r="B559">
        <v>0</v>
      </c>
      <c r="C559">
        <v>76.324150000000003</v>
      </c>
      <c r="D559">
        <v>76.324150000000003</v>
      </c>
      <c r="E559">
        <v>76.324150000000003</v>
      </c>
      <c r="F559">
        <v>76.324150000000003</v>
      </c>
    </row>
    <row r="560" spans="1:6" x14ac:dyDescent="0.25">
      <c r="A560" s="18">
        <v>39518</v>
      </c>
      <c r="B560">
        <v>0</v>
      </c>
      <c r="C560">
        <v>80.22381</v>
      </c>
      <c r="D560">
        <v>80.22381</v>
      </c>
      <c r="E560">
        <v>80.22381</v>
      </c>
      <c r="F560">
        <v>80.22381</v>
      </c>
    </row>
    <row r="561" spans="1:6" x14ac:dyDescent="0.25">
      <c r="A561" s="18">
        <v>39519</v>
      </c>
      <c r="B561">
        <v>0</v>
      </c>
      <c r="C561">
        <v>78.746369999999999</v>
      </c>
      <c r="D561">
        <v>78.746369999999999</v>
      </c>
      <c r="E561">
        <v>78.746369999999999</v>
      </c>
      <c r="F561">
        <v>78.746369999999999</v>
      </c>
    </row>
    <row r="562" spans="1:6" x14ac:dyDescent="0.25">
      <c r="A562" s="18">
        <v>39520</v>
      </c>
      <c r="B562">
        <v>0</v>
      </c>
      <c r="C562">
        <v>78.582949999999997</v>
      </c>
      <c r="D562">
        <v>78.582949999999997</v>
      </c>
      <c r="E562">
        <v>78.582949999999997</v>
      </c>
      <c r="F562">
        <v>78.582949999999997</v>
      </c>
    </row>
    <row r="563" spans="1:6" x14ac:dyDescent="0.25">
      <c r="A563" s="18">
        <v>39521</v>
      </c>
      <c r="B563">
        <v>0</v>
      </c>
      <c r="C563">
        <v>73.661090000000002</v>
      </c>
      <c r="D563">
        <v>73.661090000000002</v>
      </c>
      <c r="E563">
        <v>73.661090000000002</v>
      </c>
      <c r="F563">
        <v>73.661090000000002</v>
      </c>
    </row>
    <row r="564" spans="1:6" x14ac:dyDescent="0.25">
      <c r="A564" s="18">
        <v>39524</v>
      </c>
      <c r="B564">
        <v>0</v>
      </c>
      <c r="C564">
        <v>74.025729999999996</v>
      </c>
      <c r="D564">
        <v>74.025729999999996</v>
      </c>
      <c r="E564">
        <v>74.025729999999996</v>
      </c>
      <c r="F564">
        <v>74.025729999999996</v>
      </c>
    </row>
    <row r="565" spans="1:6" x14ac:dyDescent="0.25">
      <c r="A565" s="18">
        <v>39525</v>
      </c>
      <c r="B565">
        <v>0</v>
      </c>
      <c r="C565">
        <v>79.352940000000004</v>
      </c>
      <c r="D565">
        <v>79.352940000000004</v>
      </c>
      <c r="E565">
        <v>79.352940000000004</v>
      </c>
      <c r="F565">
        <v>79.352940000000004</v>
      </c>
    </row>
    <row r="566" spans="1:6" x14ac:dyDescent="0.25">
      <c r="A566" s="18">
        <v>39526</v>
      </c>
      <c r="B566">
        <v>0</v>
      </c>
      <c r="C566">
        <v>76.212639999999993</v>
      </c>
      <c r="D566">
        <v>76.212639999999993</v>
      </c>
      <c r="E566">
        <v>76.212639999999993</v>
      </c>
      <c r="F566">
        <v>76.212639999999993</v>
      </c>
    </row>
    <row r="567" spans="1:6" x14ac:dyDescent="0.25">
      <c r="A567" s="18">
        <v>39527</v>
      </c>
      <c r="B567">
        <v>0</v>
      </c>
      <c r="C567">
        <v>77.384829999999994</v>
      </c>
      <c r="D567">
        <v>77.384829999999994</v>
      </c>
      <c r="E567">
        <v>77.384829999999994</v>
      </c>
      <c r="F567">
        <v>77.384829999999994</v>
      </c>
    </row>
    <row r="568" spans="1:6" x14ac:dyDescent="0.25">
      <c r="A568" s="18">
        <v>39531</v>
      </c>
      <c r="B568">
        <v>0</v>
      </c>
      <c r="C568">
        <v>78.76437</v>
      </c>
      <c r="D568">
        <v>78.76437</v>
      </c>
      <c r="E568">
        <v>78.76437</v>
      </c>
      <c r="F568">
        <v>78.76437</v>
      </c>
    </row>
    <row r="569" spans="1:6" x14ac:dyDescent="0.25">
      <c r="A569" s="18">
        <v>39532</v>
      </c>
      <c r="B569">
        <v>0</v>
      </c>
      <c r="C569">
        <v>79.30829</v>
      </c>
      <c r="D569">
        <v>79.30829</v>
      </c>
      <c r="E569">
        <v>79.30829</v>
      </c>
      <c r="F569">
        <v>79.30829</v>
      </c>
    </row>
    <row r="570" spans="1:6" x14ac:dyDescent="0.25">
      <c r="A570" s="18">
        <v>39533</v>
      </c>
      <c r="B570">
        <v>0</v>
      </c>
      <c r="C570">
        <v>77.487390000000005</v>
      </c>
      <c r="D570">
        <v>77.487390000000005</v>
      </c>
      <c r="E570">
        <v>77.487390000000005</v>
      </c>
      <c r="F570">
        <v>77.487390000000005</v>
      </c>
    </row>
    <row r="571" spans="1:6" x14ac:dyDescent="0.25">
      <c r="A571" s="18">
        <v>39534</v>
      </c>
      <c r="B571">
        <v>0</v>
      </c>
      <c r="C571">
        <v>77.190560000000005</v>
      </c>
      <c r="D571">
        <v>77.190560000000005</v>
      </c>
      <c r="E571">
        <v>77.190560000000005</v>
      </c>
      <c r="F571">
        <v>77.190560000000005</v>
      </c>
    </row>
    <row r="572" spans="1:6" x14ac:dyDescent="0.25">
      <c r="A572" s="18">
        <v>39535</v>
      </c>
      <c r="B572">
        <v>0</v>
      </c>
      <c r="C572">
        <v>77.424499999999995</v>
      </c>
      <c r="D572">
        <v>77.424499999999995</v>
      </c>
      <c r="E572">
        <v>77.424499999999995</v>
      </c>
      <c r="F572">
        <v>77.424499999999995</v>
      </c>
    </row>
    <row r="573" spans="1:6" x14ac:dyDescent="0.25">
      <c r="A573" s="18">
        <v>39538</v>
      </c>
      <c r="B573">
        <v>0</v>
      </c>
      <c r="C573">
        <v>79.107770000000002</v>
      </c>
      <c r="D573">
        <v>79.107770000000002</v>
      </c>
      <c r="E573">
        <v>79.107770000000002</v>
      </c>
      <c r="F573">
        <v>79.107770000000002</v>
      </c>
    </row>
    <row r="574" spans="1:6" x14ac:dyDescent="0.25">
      <c r="A574" s="18">
        <v>39539</v>
      </c>
      <c r="B574">
        <v>0</v>
      </c>
      <c r="C574">
        <v>84.534030000000001</v>
      </c>
      <c r="D574">
        <v>84.534030000000001</v>
      </c>
      <c r="E574">
        <v>84.534030000000001</v>
      </c>
      <c r="F574">
        <v>84.534030000000001</v>
      </c>
    </row>
    <row r="575" spans="1:6" x14ac:dyDescent="0.25">
      <c r="A575" s="18">
        <v>39540</v>
      </c>
      <c r="B575">
        <v>0</v>
      </c>
      <c r="C575">
        <v>82.462190000000007</v>
      </c>
      <c r="D575">
        <v>82.462190000000007</v>
      </c>
      <c r="E575">
        <v>82.462190000000007</v>
      </c>
      <c r="F575">
        <v>82.462190000000007</v>
      </c>
    </row>
    <row r="576" spans="1:6" x14ac:dyDescent="0.25">
      <c r="A576" s="18">
        <v>39541</v>
      </c>
      <c r="B576">
        <v>0</v>
      </c>
      <c r="C576">
        <v>83.142259999999993</v>
      </c>
      <c r="D576">
        <v>83.142259999999993</v>
      </c>
      <c r="E576">
        <v>83.142259999999993</v>
      </c>
      <c r="F576">
        <v>83.142259999999993</v>
      </c>
    </row>
    <row r="577" spans="1:6" x14ac:dyDescent="0.25">
      <c r="A577" s="18">
        <v>39542</v>
      </c>
      <c r="B577">
        <v>0</v>
      </c>
      <c r="C577">
        <v>83.735309999999998</v>
      </c>
      <c r="D577">
        <v>83.735309999999998</v>
      </c>
      <c r="E577">
        <v>83.735309999999998</v>
      </c>
      <c r="F577">
        <v>83.735309999999998</v>
      </c>
    </row>
    <row r="578" spans="1:6" x14ac:dyDescent="0.25">
      <c r="A578" s="18">
        <v>39545</v>
      </c>
      <c r="B578">
        <v>0</v>
      </c>
      <c r="C578">
        <v>86.485500000000002</v>
      </c>
      <c r="D578">
        <v>86.485500000000002</v>
      </c>
      <c r="E578">
        <v>86.485500000000002</v>
      </c>
      <c r="F578">
        <v>86.485500000000002</v>
      </c>
    </row>
    <row r="579" spans="1:6" x14ac:dyDescent="0.25">
      <c r="A579" s="18">
        <v>39546</v>
      </c>
      <c r="B579">
        <v>0</v>
      </c>
      <c r="C579">
        <v>86.987909999999999</v>
      </c>
      <c r="D579">
        <v>86.987909999999999</v>
      </c>
      <c r="E579">
        <v>86.987909999999999</v>
      </c>
      <c r="F579">
        <v>86.987909999999999</v>
      </c>
    </row>
    <row r="580" spans="1:6" x14ac:dyDescent="0.25">
      <c r="A580" s="18">
        <v>39547</v>
      </c>
      <c r="B580">
        <v>0</v>
      </c>
      <c r="C580">
        <v>85.038669999999996</v>
      </c>
      <c r="D580">
        <v>85.038669999999996</v>
      </c>
      <c r="E580">
        <v>85.038669999999996</v>
      </c>
      <c r="F580">
        <v>85.038669999999996</v>
      </c>
    </row>
    <row r="581" spans="1:6" x14ac:dyDescent="0.25">
      <c r="A581" s="18">
        <v>39548</v>
      </c>
      <c r="B581">
        <v>0</v>
      </c>
      <c r="C581">
        <v>86.220470000000006</v>
      </c>
      <c r="D581">
        <v>86.220470000000006</v>
      </c>
      <c r="E581">
        <v>86.220470000000006</v>
      </c>
      <c r="F581">
        <v>86.220470000000006</v>
      </c>
    </row>
    <row r="582" spans="1:6" x14ac:dyDescent="0.25">
      <c r="A582" s="18">
        <v>39549</v>
      </c>
      <c r="B582">
        <v>0</v>
      </c>
      <c r="C582">
        <v>84.220799999999997</v>
      </c>
      <c r="D582">
        <v>84.220799999999997</v>
      </c>
      <c r="E582">
        <v>84.220799999999997</v>
      </c>
      <c r="F582">
        <v>84.220799999999997</v>
      </c>
    </row>
    <row r="583" spans="1:6" x14ac:dyDescent="0.25">
      <c r="A583" s="18">
        <v>39552</v>
      </c>
      <c r="B583">
        <v>0</v>
      </c>
      <c r="C583">
        <v>84.662769999999995</v>
      </c>
      <c r="D583">
        <v>84.662769999999995</v>
      </c>
      <c r="E583">
        <v>84.662769999999995</v>
      </c>
      <c r="F583">
        <v>84.662769999999995</v>
      </c>
    </row>
    <row r="584" spans="1:6" x14ac:dyDescent="0.25">
      <c r="A584" s="18">
        <v>39553</v>
      </c>
      <c r="B584">
        <v>0</v>
      </c>
      <c r="C584">
        <v>85.905429999999996</v>
      </c>
      <c r="D584">
        <v>85.905429999999996</v>
      </c>
      <c r="E584">
        <v>85.905429999999996</v>
      </c>
      <c r="F584">
        <v>85.905429999999996</v>
      </c>
    </row>
    <row r="585" spans="1:6" x14ac:dyDescent="0.25">
      <c r="A585" s="18">
        <v>39554</v>
      </c>
      <c r="B585">
        <v>0</v>
      </c>
      <c r="C585">
        <v>90.865570000000005</v>
      </c>
      <c r="D585">
        <v>90.865570000000005</v>
      </c>
      <c r="E585">
        <v>90.865570000000005</v>
      </c>
      <c r="F585">
        <v>90.865570000000005</v>
      </c>
    </row>
    <row r="586" spans="1:6" x14ac:dyDescent="0.25">
      <c r="A586" s="18">
        <v>39555</v>
      </c>
      <c r="B586">
        <v>0</v>
      </c>
      <c r="C586">
        <v>90.475549999999998</v>
      </c>
      <c r="D586">
        <v>90.475549999999998</v>
      </c>
      <c r="E586">
        <v>90.475549999999998</v>
      </c>
      <c r="F586">
        <v>90.475549999999998</v>
      </c>
    </row>
    <row r="587" spans="1:6" x14ac:dyDescent="0.25">
      <c r="A587" s="18">
        <v>39556</v>
      </c>
      <c r="B587">
        <v>0</v>
      </c>
      <c r="C587">
        <v>93.366550000000004</v>
      </c>
      <c r="D587">
        <v>93.366550000000004</v>
      </c>
      <c r="E587">
        <v>93.366550000000004</v>
      </c>
      <c r="F587">
        <v>93.366550000000004</v>
      </c>
    </row>
    <row r="588" spans="1:6" x14ac:dyDescent="0.25">
      <c r="A588" s="18">
        <v>39559</v>
      </c>
      <c r="B588">
        <v>0</v>
      </c>
      <c r="C588">
        <v>95.635180000000005</v>
      </c>
      <c r="D588">
        <v>95.635180000000005</v>
      </c>
      <c r="E588">
        <v>95.635180000000005</v>
      </c>
      <c r="F588">
        <v>95.635180000000005</v>
      </c>
    </row>
    <row r="589" spans="1:6" x14ac:dyDescent="0.25">
      <c r="A589" s="18">
        <v>39560</v>
      </c>
      <c r="B589">
        <v>0</v>
      </c>
      <c r="C589">
        <v>93.502619999999993</v>
      </c>
      <c r="D589">
        <v>93.502619999999993</v>
      </c>
      <c r="E589">
        <v>93.502619999999993</v>
      </c>
      <c r="F589">
        <v>93.502619999999993</v>
      </c>
    </row>
    <row r="590" spans="1:6" x14ac:dyDescent="0.25">
      <c r="A590" s="18">
        <v>39561</v>
      </c>
      <c r="B590">
        <v>0</v>
      </c>
      <c r="C590">
        <v>95.196899999999999</v>
      </c>
      <c r="D590">
        <v>95.196899999999999</v>
      </c>
      <c r="E590">
        <v>95.196899999999999</v>
      </c>
      <c r="F590">
        <v>95.196899999999999</v>
      </c>
    </row>
    <row r="591" spans="1:6" x14ac:dyDescent="0.25">
      <c r="A591" s="18">
        <v>39562</v>
      </c>
      <c r="B591">
        <v>0</v>
      </c>
      <c r="C591">
        <v>97.655709999999999</v>
      </c>
      <c r="D591">
        <v>97.655709999999999</v>
      </c>
      <c r="E591">
        <v>97.655709999999999</v>
      </c>
      <c r="F591">
        <v>97.655709999999999</v>
      </c>
    </row>
    <row r="592" spans="1:6" x14ac:dyDescent="0.25">
      <c r="A592" s="18">
        <v>39563</v>
      </c>
      <c r="B592">
        <v>0</v>
      </c>
      <c r="C592">
        <v>98.969880000000003</v>
      </c>
      <c r="D592">
        <v>98.969880000000003</v>
      </c>
      <c r="E592">
        <v>98.969880000000003</v>
      </c>
      <c r="F592">
        <v>98.969880000000003</v>
      </c>
    </row>
    <row r="593" spans="1:6" x14ac:dyDescent="0.25">
      <c r="A593" s="18">
        <v>39566</v>
      </c>
      <c r="B593">
        <v>0</v>
      </c>
      <c r="C593">
        <v>100.87909999999999</v>
      </c>
      <c r="D593">
        <v>100.87909999999999</v>
      </c>
      <c r="E593">
        <v>100.87909999999999</v>
      </c>
      <c r="F593">
        <v>100.87909999999999</v>
      </c>
    </row>
    <row r="594" spans="1:6" x14ac:dyDescent="0.25">
      <c r="A594" s="18">
        <v>39567</v>
      </c>
      <c r="B594">
        <v>0</v>
      </c>
      <c r="C594">
        <v>99.011830000000003</v>
      </c>
      <c r="D594">
        <v>99.011830000000003</v>
      </c>
      <c r="E594">
        <v>99.011830000000003</v>
      </c>
      <c r="F594">
        <v>99.011830000000003</v>
      </c>
    </row>
    <row r="595" spans="1:6" x14ac:dyDescent="0.25">
      <c r="A595" s="18">
        <v>39568</v>
      </c>
      <c r="B595">
        <v>0</v>
      </c>
      <c r="C595">
        <v>98.397189999999995</v>
      </c>
      <c r="D595">
        <v>98.397189999999995</v>
      </c>
      <c r="E595">
        <v>98.397189999999995</v>
      </c>
      <c r="F595">
        <v>98.397189999999995</v>
      </c>
    </row>
    <row r="596" spans="1:6" x14ac:dyDescent="0.25">
      <c r="A596" s="18">
        <v>39569</v>
      </c>
      <c r="B596">
        <v>0</v>
      </c>
      <c r="C596">
        <v>102.4067</v>
      </c>
      <c r="D596">
        <v>102.4067</v>
      </c>
      <c r="E596">
        <v>102.4067</v>
      </c>
      <c r="F596">
        <v>102.4067</v>
      </c>
    </row>
    <row r="597" spans="1:6" x14ac:dyDescent="0.25">
      <c r="A597" s="18">
        <v>39570</v>
      </c>
      <c r="B597">
        <v>0</v>
      </c>
      <c r="C597">
        <v>104.2811</v>
      </c>
      <c r="D597">
        <v>104.2811</v>
      </c>
      <c r="E597">
        <v>104.2811</v>
      </c>
      <c r="F597">
        <v>104.2811</v>
      </c>
    </row>
    <row r="598" spans="1:6" x14ac:dyDescent="0.25">
      <c r="A598" s="18">
        <v>39573</v>
      </c>
      <c r="B598">
        <v>0</v>
      </c>
      <c r="C598">
        <v>103.5314</v>
      </c>
      <c r="D598">
        <v>103.5314</v>
      </c>
      <c r="E598">
        <v>103.5314</v>
      </c>
      <c r="F598">
        <v>103.5314</v>
      </c>
    </row>
    <row r="599" spans="1:6" x14ac:dyDescent="0.25">
      <c r="A599" s="18">
        <v>39574</v>
      </c>
      <c r="B599">
        <v>0</v>
      </c>
      <c r="C599">
        <v>106.78959999999999</v>
      </c>
      <c r="D599">
        <v>106.78959999999999</v>
      </c>
      <c r="E599">
        <v>106.78959999999999</v>
      </c>
      <c r="F599">
        <v>106.78959999999999</v>
      </c>
    </row>
    <row r="600" spans="1:6" x14ac:dyDescent="0.25">
      <c r="A600" s="18">
        <v>39575</v>
      </c>
      <c r="B600">
        <v>0</v>
      </c>
      <c r="C600">
        <v>102.3047</v>
      </c>
      <c r="D600">
        <v>102.3047</v>
      </c>
      <c r="E600">
        <v>102.3047</v>
      </c>
      <c r="F600">
        <v>102.3047</v>
      </c>
    </row>
    <row r="601" spans="1:6" x14ac:dyDescent="0.25">
      <c r="A601" s="18">
        <v>39576</v>
      </c>
      <c r="B601">
        <v>0</v>
      </c>
      <c r="C601">
        <v>103.4448</v>
      </c>
      <c r="D601">
        <v>103.4448</v>
      </c>
      <c r="E601">
        <v>103.4448</v>
      </c>
      <c r="F601">
        <v>103.4448</v>
      </c>
    </row>
    <row r="602" spans="1:6" x14ac:dyDescent="0.25">
      <c r="A602" s="18">
        <v>39577</v>
      </c>
      <c r="B602">
        <v>0</v>
      </c>
      <c r="C602">
        <v>101.7634</v>
      </c>
      <c r="D602">
        <v>101.7634</v>
      </c>
      <c r="E602">
        <v>101.7634</v>
      </c>
      <c r="F602">
        <v>101.7634</v>
      </c>
    </row>
    <row r="603" spans="1:6" x14ac:dyDescent="0.25">
      <c r="A603" s="18">
        <v>39580</v>
      </c>
      <c r="B603">
        <v>0</v>
      </c>
      <c r="C603">
        <v>104.5819</v>
      </c>
      <c r="D603">
        <v>104.5819</v>
      </c>
      <c r="E603">
        <v>104.5819</v>
      </c>
      <c r="F603">
        <v>104.5819</v>
      </c>
    </row>
    <row r="604" spans="1:6" x14ac:dyDescent="0.25">
      <c r="A604" s="18">
        <v>39581</v>
      </c>
      <c r="B604">
        <v>0</v>
      </c>
      <c r="C604">
        <v>105.4301</v>
      </c>
      <c r="D604">
        <v>105.4301</v>
      </c>
      <c r="E604">
        <v>105.4301</v>
      </c>
      <c r="F604">
        <v>105.4301</v>
      </c>
    </row>
    <row r="605" spans="1:6" x14ac:dyDescent="0.25">
      <c r="A605" s="18">
        <v>39582</v>
      </c>
      <c r="B605">
        <v>0</v>
      </c>
      <c r="C605">
        <v>107.6955</v>
      </c>
      <c r="D605">
        <v>107.6955</v>
      </c>
      <c r="E605">
        <v>107.6955</v>
      </c>
      <c r="F605">
        <v>107.6955</v>
      </c>
    </row>
    <row r="606" spans="1:6" x14ac:dyDescent="0.25">
      <c r="A606" s="18">
        <v>39583</v>
      </c>
      <c r="B606">
        <v>0</v>
      </c>
      <c r="C606">
        <v>110.5042</v>
      </c>
      <c r="D606">
        <v>110.5042</v>
      </c>
      <c r="E606">
        <v>110.5042</v>
      </c>
      <c r="F606">
        <v>110.5042</v>
      </c>
    </row>
    <row r="607" spans="1:6" x14ac:dyDescent="0.25">
      <c r="A607" s="18">
        <v>39584</v>
      </c>
      <c r="B607">
        <v>0</v>
      </c>
      <c r="C607">
        <v>110.0151</v>
      </c>
      <c r="D607">
        <v>110.0151</v>
      </c>
      <c r="E607">
        <v>110.0151</v>
      </c>
      <c r="F607">
        <v>110.0151</v>
      </c>
    </row>
    <row r="608" spans="1:6" x14ac:dyDescent="0.25">
      <c r="A608" s="18">
        <v>39587</v>
      </c>
      <c r="B608">
        <v>0</v>
      </c>
      <c r="C608">
        <v>110.9747</v>
      </c>
      <c r="D608">
        <v>110.9747</v>
      </c>
      <c r="E608">
        <v>110.9747</v>
      </c>
      <c r="F608">
        <v>110.9747</v>
      </c>
    </row>
    <row r="609" spans="1:6" x14ac:dyDescent="0.25">
      <c r="A609" s="18">
        <v>39588</v>
      </c>
      <c r="B609">
        <v>0</v>
      </c>
      <c r="C609">
        <v>105.0108</v>
      </c>
      <c r="D609">
        <v>105.0108</v>
      </c>
      <c r="E609">
        <v>105.0108</v>
      </c>
      <c r="F609">
        <v>105.0108</v>
      </c>
    </row>
    <row r="610" spans="1:6" x14ac:dyDescent="0.25">
      <c r="A610" s="18">
        <v>39589</v>
      </c>
      <c r="B610">
        <v>0</v>
      </c>
      <c r="C610">
        <v>99.001580000000004</v>
      </c>
      <c r="D610">
        <v>99.001580000000004</v>
      </c>
      <c r="E610">
        <v>99.001580000000004</v>
      </c>
      <c r="F610">
        <v>99.001580000000004</v>
      </c>
    </row>
    <row r="611" spans="1:6" x14ac:dyDescent="0.25">
      <c r="A611" s="18">
        <v>39590</v>
      </c>
      <c r="B611">
        <v>0</v>
      </c>
      <c r="C611">
        <v>100.68819999999999</v>
      </c>
      <c r="D611">
        <v>100.68819999999999</v>
      </c>
      <c r="E611">
        <v>100.68819999999999</v>
      </c>
      <c r="F611">
        <v>100.68819999999999</v>
      </c>
    </row>
    <row r="612" spans="1:6" x14ac:dyDescent="0.25">
      <c r="A612" s="18">
        <v>39591</v>
      </c>
      <c r="B612">
        <v>0</v>
      </c>
      <c r="C612">
        <v>98.508960000000002</v>
      </c>
      <c r="D612">
        <v>98.508960000000002</v>
      </c>
      <c r="E612">
        <v>98.508960000000002</v>
      </c>
      <c r="F612">
        <v>98.508960000000002</v>
      </c>
    </row>
    <row r="613" spans="1:6" x14ac:dyDescent="0.25">
      <c r="A613" s="18">
        <v>39595</v>
      </c>
      <c r="B613">
        <v>0</v>
      </c>
      <c r="C613">
        <v>101.2543</v>
      </c>
      <c r="D613">
        <v>101.2543</v>
      </c>
      <c r="E613">
        <v>101.2543</v>
      </c>
      <c r="F613">
        <v>101.2543</v>
      </c>
    </row>
    <row r="614" spans="1:6" x14ac:dyDescent="0.25">
      <c r="A614" s="18">
        <v>39596</v>
      </c>
      <c r="B614">
        <v>0</v>
      </c>
      <c r="C614">
        <v>102.8622</v>
      </c>
      <c r="D614">
        <v>102.8622</v>
      </c>
      <c r="E614">
        <v>102.8622</v>
      </c>
      <c r="F614">
        <v>102.8622</v>
      </c>
    </row>
    <row r="615" spans="1:6" x14ac:dyDescent="0.25">
      <c r="A615" s="18">
        <v>39597</v>
      </c>
      <c r="B615">
        <v>0</v>
      </c>
      <c r="C615">
        <v>108.12820000000001</v>
      </c>
      <c r="D615">
        <v>108.12820000000001</v>
      </c>
      <c r="E615">
        <v>108.12820000000001</v>
      </c>
      <c r="F615">
        <v>108.12820000000001</v>
      </c>
    </row>
    <row r="616" spans="1:6" x14ac:dyDescent="0.25">
      <c r="A616" s="18">
        <v>39598</v>
      </c>
      <c r="B616">
        <v>0</v>
      </c>
      <c r="C616">
        <v>112.6875</v>
      </c>
      <c r="D616">
        <v>112.6875</v>
      </c>
      <c r="E616">
        <v>112.6875</v>
      </c>
      <c r="F616">
        <v>112.6875</v>
      </c>
    </row>
    <row r="617" spans="1:6" x14ac:dyDescent="0.25">
      <c r="A617" s="18">
        <v>39601</v>
      </c>
      <c r="B617">
        <v>0</v>
      </c>
      <c r="C617">
        <v>104.1681</v>
      </c>
      <c r="D617">
        <v>104.1681</v>
      </c>
      <c r="E617">
        <v>104.1681</v>
      </c>
      <c r="F617">
        <v>104.1681</v>
      </c>
    </row>
    <row r="618" spans="1:6" x14ac:dyDescent="0.25">
      <c r="A618" s="18">
        <v>39602</v>
      </c>
      <c r="B618">
        <v>0</v>
      </c>
      <c r="C618">
        <v>103.3549</v>
      </c>
      <c r="D618">
        <v>103.3549</v>
      </c>
      <c r="E618">
        <v>103.3549</v>
      </c>
      <c r="F618">
        <v>103.3549</v>
      </c>
    </row>
    <row r="619" spans="1:6" x14ac:dyDescent="0.25">
      <c r="A619" s="18">
        <v>39603</v>
      </c>
      <c r="B619">
        <v>0</v>
      </c>
      <c r="C619">
        <v>101.797</v>
      </c>
      <c r="D619">
        <v>101.797</v>
      </c>
      <c r="E619">
        <v>101.797</v>
      </c>
      <c r="F619">
        <v>101.797</v>
      </c>
    </row>
    <row r="620" spans="1:6" x14ac:dyDescent="0.25">
      <c r="A620" s="18">
        <v>39604</v>
      </c>
      <c r="B620">
        <v>0</v>
      </c>
      <c r="C620">
        <v>107.3028</v>
      </c>
      <c r="D620">
        <v>107.3028</v>
      </c>
      <c r="E620">
        <v>107.3028</v>
      </c>
      <c r="F620">
        <v>107.3028</v>
      </c>
    </row>
    <row r="621" spans="1:6" x14ac:dyDescent="0.25">
      <c r="A621" s="18">
        <v>39605</v>
      </c>
      <c r="B621">
        <v>0</v>
      </c>
      <c r="C621">
        <v>95.468249999999998</v>
      </c>
      <c r="D621">
        <v>95.468249999999998</v>
      </c>
      <c r="E621">
        <v>95.468249999999998</v>
      </c>
      <c r="F621">
        <v>95.468249999999998</v>
      </c>
    </row>
    <row r="622" spans="1:6" x14ac:dyDescent="0.25">
      <c r="A622" s="18">
        <v>39608</v>
      </c>
      <c r="B622">
        <v>0</v>
      </c>
      <c r="C622">
        <v>97.309200000000004</v>
      </c>
      <c r="D622">
        <v>97.309200000000004</v>
      </c>
      <c r="E622">
        <v>97.309200000000004</v>
      </c>
      <c r="F622">
        <v>97.309200000000004</v>
      </c>
    </row>
    <row r="623" spans="1:6" x14ac:dyDescent="0.25">
      <c r="A623" s="18">
        <v>39609</v>
      </c>
      <c r="B623">
        <v>0</v>
      </c>
      <c r="C623">
        <v>97.573580000000007</v>
      </c>
      <c r="D623">
        <v>97.573580000000007</v>
      </c>
      <c r="E623">
        <v>97.573580000000007</v>
      </c>
      <c r="F623">
        <v>97.573580000000007</v>
      </c>
    </row>
    <row r="624" spans="1:6" x14ac:dyDescent="0.25">
      <c r="A624" s="18">
        <v>39610</v>
      </c>
      <c r="B624">
        <v>0</v>
      </c>
      <c r="C624">
        <v>94.508579999999995</v>
      </c>
      <c r="D624">
        <v>94.508579999999995</v>
      </c>
      <c r="E624">
        <v>94.508579999999995</v>
      </c>
      <c r="F624">
        <v>94.508579999999995</v>
      </c>
    </row>
    <row r="625" spans="1:6" x14ac:dyDescent="0.25">
      <c r="A625" s="18">
        <v>39611</v>
      </c>
      <c r="B625">
        <v>0</v>
      </c>
      <c r="C625">
        <v>95.402829999999994</v>
      </c>
      <c r="D625">
        <v>95.402829999999994</v>
      </c>
      <c r="E625">
        <v>95.402829999999994</v>
      </c>
      <c r="F625">
        <v>95.402829999999994</v>
      </c>
    </row>
    <row r="626" spans="1:6" x14ac:dyDescent="0.25">
      <c r="A626" s="18">
        <v>39612</v>
      </c>
      <c r="B626">
        <v>0</v>
      </c>
      <c r="C626">
        <v>98.642300000000006</v>
      </c>
      <c r="D626">
        <v>98.642300000000006</v>
      </c>
      <c r="E626">
        <v>98.642300000000006</v>
      </c>
      <c r="F626">
        <v>98.642300000000006</v>
      </c>
    </row>
    <row r="627" spans="1:6" x14ac:dyDescent="0.25">
      <c r="A627" s="18">
        <v>39615</v>
      </c>
      <c r="B627">
        <v>0</v>
      </c>
      <c r="C627">
        <v>100.8944</v>
      </c>
      <c r="D627">
        <v>100.8944</v>
      </c>
      <c r="E627">
        <v>100.8944</v>
      </c>
      <c r="F627">
        <v>100.8944</v>
      </c>
    </row>
    <row r="628" spans="1:6" x14ac:dyDescent="0.25">
      <c r="A628" s="18">
        <v>39616</v>
      </c>
      <c r="B628">
        <v>0</v>
      </c>
      <c r="C628">
        <v>100.8897</v>
      </c>
      <c r="D628">
        <v>100.8897</v>
      </c>
      <c r="E628">
        <v>100.8897</v>
      </c>
      <c r="F628">
        <v>100.8897</v>
      </c>
    </row>
    <row r="629" spans="1:6" x14ac:dyDescent="0.25">
      <c r="A629" s="18">
        <v>39617</v>
      </c>
      <c r="B629">
        <v>0</v>
      </c>
      <c r="C629">
        <v>98.359650000000002</v>
      </c>
      <c r="D629">
        <v>98.359650000000002</v>
      </c>
      <c r="E629">
        <v>98.359650000000002</v>
      </c>
      <c r="F629">
        <v>98.359650000000002</v>
      </c>
    </row>
    <row r="630" spans="1:6" x14ac:dyDescent="0.25">
      <c r="A630" s="18">
        <v>39618</v>
      </c>
      <c r="B630">
        <v>0</v>
      </c>
      <c r="C630">
        <v>100.35250000000001</v>
      </c>
      <c r="D630">
        <v>100.35250000000001</v>
      </c>
      <c r="E630">
        <v>100.35250000000001</v>
      </c>
      <c r="F630">
        <v>100.35250000000001</v>
      </c>
    </row>
    <row r="631" spans="1:6" x14ac:dyDescent="0.25">
      <c r="A631" s="18">
        <v>39619</v>
      </c>
      <c r="B631">
        <v>0</v>
      </c>
      <c r="C631">
        <v>96.481210000000004</v>
      </c>
      <c r="D631">
        <v>96.481210000000004</v>
      </c>
      <c r="E631">
        <v>96.481210000000004</v>
      </c>
      <c r="F631">
        <v>96.481210000000004</v>
      </c>
    </row>
    <row r="632" spans="1:6" x14ac:dyDescent="0.25">
      <c r="A632" s="18">
        <v>39622</v>
      </c>
      <c r="B632">
        <v>0</v>
      </c>
      <c r="C632">
        <v>96.922389999999993</v>
      </c>
      <c r="D632">
        <v>96.922389999999993</v>
      </c>
      <c r="E632">
        <v>96.922389999999993</v>
      </c>
      <c r="F632">
        <v>96.922389999999993</v>
      </c>
    </row>
    <row r="633" spans="1:6" x14ac:dyDescent="0.25">
      <c r="A633" s="18">
        <v>39623</v>
      </c>
      <c r="B633">
        <v>0</v>
      </c>
      <c r="C633">
        <v>97.078010000000006</v>
      </c>
      <c r="D633">
        <v>97.078010000000006</v>
      </c>
      <c r="E633">
        <v>97.078010000000006</v>
      </c>
      <c r="F633">
        <v>97.078010000000006</v>
      </c>
    </row>
    <row r="634" spans="1:6" x14ac:dyDescent="0.25">
      <c r="A634" s="18">
        <v>39624</v>
      </c>
      <c r="B634">
        <v>0</v>
      </c>
      <c r="C634">
        <v>100.5254</v>
      </c>
      <c r="D634">
        <v>100.5254</v>
      </c>
      <c r="E634">
        <v>100.5254</v>
      </c>
      <c r="F634">
        <v>100.5254</v>
      </c>
    </row>
    <row r="635" spans="1:6" x14ac:dyDescent="0.25">
      <c r="A635" s="18">
        <v>39625</v>
      </c>
      <c r="B635">
        <v>0</v>
      </c>
      <c r="C635">
        <v>92.656270000000006</v>
      </c>
      <c r="D635">
        <v>92.656270000000006</v>
      </c>
      <c r="E635">
        <v>92.656270000000006</v>
      </c>
      <c r="F635">
        <v>92.656270000000006</v>
      </c>
    </row>
    <row r="636" spans="1:6" x14ac:dyDescent="0.25">
      <c r="A636" s="18">
        <v>39626</v>
      </c>
      <c r="B636">
        <v>0</v>
      </c>
      <c r="C636">
        <v>92.859319999999997</v>
      </c>
      <c r="D636">
        <v>92.859319999999997</v>
      </c>
      <c r="E636">
        <v>92.859319999999997</v>
      </c>
      <c r="F636">
        <v>92.859319999999997</v>
      </c>
    </row>
    <row r="637" spans="1:6" x14ac:dyDescent="0.25">
      <c r="A637" s="18">
        <v>39629</v>
      </c>
      <c r="B637">
        <v>0</v>
      </c>
      <c r="C637">
        <v>94.42989</v>
      </c>
      <c r="D637">
        <v>94.42989</v>
      </c>
      <c r="E637">
        <v>94.42989</v>
      </c>
      <c r="F637">
        <v>94.42989</v>
      </c>
    </row>
    <row r="638" spans="1:6" x14ac:dyDescent="0.25">
      <c r="A638" s="18">
        <v>39630</v>
      </c>
      <c r="B638">
        <v>0</v>
      </c>
      <c r="C638">
        <v>93.999179999999996</v>
      </c>
      <c r="D638">
        <v>93.999179999999996</v>
      </c>
      <c r="E638">
        <v>93.999179999999996</v>
      </c>
      <c r="F638">
        <v>93.999179999999996</v>
      </c>
    </row>
    <row r="639" spans="1:6" x14ac:dyDescent="0.25">
      <c r="A639" s="18">
        <v>39631</v>
      </c>
      <c r="B639">
        <v>0</v>
      </c>
      <c r="C639">
        <v>89.763999999999996</v>
      </c>
      <c r="D639">
        <v>89.763999999999996</v>
      </c>
      <c r="E639">
        <v>89.763999999999996</v>
      </c>
      <c r="F639">
        <v>89.763999999999996</v>
      </c>
    </row>
    <row r="640" spans="1:6" x14ac:dyDescent="0.25">
      <c r="A640" s="18">
        <v>39632</v>
      </c>
      <c r="B640">
        <v>0</v>
      </c>
      <c r="C640">
        <v>90.295519999999996</v>
      </c>
      <c r="D640">
        <v>90.295519999999996</v>
      </c>
      <c r="E640">
        <v>90.295519999999996</v>
      </c>
      <c r="F640">
        <v>90.295519999999996</v>
      </c>
    </row>
    <row r="641" spans="1:6" x14ac:dyDescent="0.25">
      <c r="A641" s="18">
        <v>39636</v>
      </c>
      <c r="B641">
        <v>0</v>
      </c>
      <c r="C641">
        <v>90.468699999999998</v>
      </c>
      <c r="D641">
        <v>90.468699999999998</v>
      </c>
      <c r="E641">
        <v>90.468699999999998</v>
      </c>
      <c r="F641">
        <v>90.468699999999998</v>
      </c>
    </row>
    <row r="642" spans="1:6" x14ac:dyDescent="0.25">
      <c r="A642" s="18">
        <v>39637</v>
      </c>
      <c r="B642">
        <v>0</v>
      </c>
      <c r="C642">
        <v>94.262159999999994</v>
      </c>
      <c r="D642">
        <v>94.262159999999994</v>
      </c>
      <c r="E642">
        <v>94.262159999999994</v>
      </c>
      <c r="F642">
        <v>94.262159999999994</v>
      </c>
    </row>
    <row r="643" spans="1:6" x14ac:dyDescent="0.25">
      <c r="A643" s="18">
        <v>39638</v>
      </c>
      <c r="B643">
        <v>0</v>
      </c>
      <c r="C643">
        <v>90.767110000000002</v>
      </c>
      <c r="D643">
        <v>90.767110000000002</v>
      </c>
      <c r="E643">
        <v>90.767110000000002</v>
      </c>
      <c r="F643">
        <v>90.767110000000002</v>
      </c>
    </row>
    <row r="644" spans="1:6" x14ac:dyDescent="0.25">
      <c r="A644" s="18">
        <v>39639</v>
      </c>
      <c r="B644">
        <v>0</v>
      </c>
      <c r="C644">
        <v>89.108410000000006</v>
      </c>
      <c r="D644">
        <v>89.108410000000006</v>
      </c>
      <c r="E644">
        <v>89.108410000000006</v>
      </c>
      <c r="F644">
        <v>89.108410000000006</v>
      </c>
    </row>
    <row r="645" spans="1:6" x14ac:dyDescent="0.25">
      <c r="A645" s="18">
        <v>39640</v>
      </c>
      <c r="B645">
        <v>0</v>
      </c>
      <c r="C645">
        <v>87.714340000000007</v>
      </c>
      <c r="D645">
        <v>87.714340000000007</v>
      </c>
      <c r="E645">
        <v>87.714340000000007</v>
      </c>
      <c r="F645">
        <v>87.714340000000007</v>
      </c>
    </row>
    <row r="646" spans="1:6" x14ac:dyDescent="0.25">
      <c r="A646" s="18">
        <v>39643</v>
      </c>
      <c r="B646">
        <v>0</v>
      </c>
      <c r="C646">
        <v>85.358440000000002</v>
      </c>
      <c r="D646">
        <v>85.358440000000002</v>
      </c>
      <c r="E646">
        <v>85.358440000000002</v>
      </c>
      <c r="F646">
        <v>85.358440000000002</v>
      </c>
    </row>
    <row r="647" spans="1:6" x14ac:dyDescent="0.25">
      <c r="A647" s="18">
        <v>39644</v>
      </c>
      <c r="B647">
        <v>0</v>
      </c>
      <c r="C647">
        <v>85.193849999999998</v>
      </c>
      <c r="D647">
        <v>85.193849999999998</v>
      </c>
      <c r="E647">
        <v>85.193849999999998</v>
      </c>
      <c r="F647">
        <v>85.193849999999998</v>
      </c>
    </row>
    <row r="648" spans="1:6" x14ac:dyDescent="0.25">
      <c r="A648" s="18">
        <v>39645</v>
      </c>
      <c r="B648">
        <v>0</v>
      </c>
      <c r="C648">
        <v>89.142579999999995</v>
      </c>
      <c r="D648">
        <v>89.142579999999995</v>
      </c>
      <c r="E648">
        <v>89.142579999999995</v>
      </c>
      <c r="F648">
        <v>89.142579999999995</v>
      </c>
    </row>
    <row r="649" spans="1:6" x14ac:dyDescent="0.25">
      <c r="A649" s="18">
        <v>39646</v>
      </c>
      <c r="B649">
        <v>0</v>
      </c>
      <c r="C649">
        <v>91.844089999999994</v>
      </c>
      <c r="D649">
        <v>91.844089999999994</v>
      </c>
      <c r="E649">
        <v>91.844089999999994</v>
      </c>
      <c r="F649">
        <v>91.844089999999994</v>
      </c>
    </row>
    <row r="650" spans="1:6" x14ac:dyDescent="0.25">
      <c r="A650" s="18">
        <v>39647</v>
      </c>
      <c r="B650">
        <v>0</v>
      </c>
      <c r="C650">
        <v>91.219200000000001</v>
      </c>
      <c r="D650">
        <v>91.219200000000001</v>
      </c>
      <c r="E650">
        <v>91.219200000000001</v>
      </c>
      <c r="F650">
        <v>91.219200000000001</v>
      </c>
    </row>
    <row r="651" spans="1:6" x14ac:dyDescent="0.25">
      <c r="A651" s="18">
        <v>39650</v>
      </c>
      <c r="B651">
        <v>0</v>
      </c>
      <c r="C651">
        <v>93.435929999999999</v>
      </c>
      <c r="D651">
        <v>93.435929999999999</v>
      </c>
      <c r="E651">
        <v>93.435929999999999</v>
      </c>
      <c r="F651">
        <v>93.435929999999999</v>
      </c>
    </row>
    <row r="652" spans="1:6" x14ac:dyDescent="0.25">
      <c r="A652" s="18">
        <v>39651</v>
      </c>
      <c r="B652">
        <v>0</v>
      </c>
      <c r="C652">
        <v>97.407489999999996</v>
      </c>
      <c r="D652">
        <v>97.407489999999996</v>
      </c>
      <c r="E652">
        <v>97.407489999999996</v>
      </c>
      <c r="F652">
        <v>97.407489999999996</v>
      </c>
    </row>
    <row r="653" spans="1:6" x14ac:dyDescent="0.25">
      <c r="A653" s="18">
        <v>39652</v>
      </c>
      <c r="B653">
        <v>0</v>
      </c>
      <c r="C653">
        <v>97.390190000000004</v>
      </c>
      <c r="D653">
        <v>97.390190000000004</v>
      </c>
      <c r="E653">
        <v>97.390190000000004</v>
      </c>
      <c r="F653">
        <v>97.390190000000004</v>
      </c>
    </row>
    <row r="654" spans="1:6" x14ac:dyDescent="0.25">
      <c r="A654" s="18">
        <v>39653</v>
      </c>
      <c r="B654">
        <v>0</v>
      </c>
      <c r="C654">
        <v>92.614819999999995</v>
      </c>
      <c r="D654">
        <v>92.614819999999995</v>
      </c>
      <c r="E654">
        <v>92.614819999999995</v>
      </c>
      <c r="F654">
        <v>92.614819999999995</v>
      </c>
    </row>
    <row r="655" spans="1:6" x14ac:dyDescent="0.25">
      <c r="A655" s="18">
        <v>39654</v>
      </c>
      <c r="B655">
        <v>0</v>
      </c>
      <c r="C655">
        <v>93.755619999999993</v>
      </c>
      <c r="D655">
        <v>93.755619999999993</v>
      </c>
      <c r="E655">
        <v>93.755619999999993</v>
      </c>
      <c r="F655">
        <v>93.755619999999993</v>
      </c>
    </row>
    <row r="656" spans="1:6" x14ac:dyDescent="0.25">
      <c r="A656" s="18">
        <v>39657</v>
      </c>
      <c r="B656">
        <v>0</v>
      </c>
      <c r="C656">
        <v>90.130989999999997</v>
      </c>
      <c r="D656">
        <v>90.130989999999997</v>
      </c>
      <c r="E656">
        <v>90.130989999999997</v>
      </c>
      <c r="F656">
        <v>90.130989999999997</v>
      </c>
    </row>
    <row r="657" spans="1:6" x14ac:dyDescent="0.25">
      <c r="A657" s="18">
        <v>39658</v>
      </c>
      <c r="B657">
        <v>0</v>
      </c>
      <c r="C657">
        <v>95.510149999999996</v>
      </c>
      <c r="D657">
        <v>95.510149999999996</v>
      </c>
      <c r="E657">
        <v>95.510149999999996</v>
      </c>
      <c r="F657">
        <v>95.510149999999996</v>
      </c>
    </row>
    <row r="658" spans="1:6" x14ac:dyDescent="0.25">
      <c r="A658" s="18">
        <v>39659</v>
      </c>
      <c r="B658">
        <v>0</v>
      </c>
      <c r="C658">
        <v>99.759510000000006</v>
      </c>
      <c r="D658">
        <v>99.759510000000006</v>
      </c>
      <c r="E658">
        <v>99.759510000000006</v>
      </c>
      <c r="F658">
        <v>99.759510000000006</v>
      </c>
    </row>
    <row r="659" spans="1:6" x14ac:dyDescent="0.25">
      <c r="A659" s="18">
        <v>39660</v>
      </c>
      <c r="B659">
        <v>0</v>
      </c>
      <c r="C659">
        <v>95.441040000000001</v>
      </c>
      <c r="D659">
        <v>95.441040000000001</v>
      </c>
      <c r="E659">
        <v>95.441040000000001</v>
      </c>
      <c r="F659">
        <v>95.441040000000001</v>
      </c>
    </row>
    <row r="660" spans="1:6" x14ac:dyDescent="0.25">
      <c r="A660" s="18">
        <v>39661</v>
      </c>
      <c r="B660">
        <v>0</v>
      </c>
      <c r="C660">
        <v>94.943600000000004</v>
      </c>
      <c r="D660">
        <v>94.943600000000004</v>
      </c>
      <c r="E660">
        <v>94.943600000000004</v>
      </c>
      <c r="F660">
        <v>94.943600000000004</v>
      </c>
    </row>
    <row r="661" spans="1:6" x14ac:dyDescent="0.25">
      <c r="A661" s="18">
        <v>39664</v>
      </c>
      <c r="B661">
        <v>0</v>
      </c>
      <c r="C661">
        <v>94.627080000000007</v>
      </c>
      <c r="D661">
        <v>94.627080000000007</v>
      </c>
      <c r="E661">
        <v>94.627080000000007</v>
      </c>
      <c r="F661">
        <v>94.627080000000007</v>
      </c>
    </row>
    <row r="662" spans="1:6" x14ac:dyDescent="0.25">
      <c r="A662" s="18">
        <v>39665</v>
      </c>
      <c r="B662">
        <v>0</v>
      </c>
      <c r="C662">
        <v>99.033619999999999</v>
      </c>
      <c r="D662">
        <v>99.033619999999999</v>
      </c>
      <c r="E662">
        <v>99.033619999999999</v>
      </c>
      <c r="F662">
        <v>99.033619999999999</v>
      </c>
    </row>
    <row r="663" spans="1:6" x14ac:dyDescent="0.25">
      <c r="A663" s="18">
        <v>39666</v>
      </c>
      <c r="B663">
        <v>0</v>
      </c>
      <c r="C663">
        <v>102.3077</v>
      </c>
      <c r="D663">
        <v>102.3077</v>
      </c>
      <c r="E663">
        <v>102.3077</v>
      </c>
      <c r="F663">
        <v>102.3077</v>
      </c>
    </row>
    <row r="664" spans="1:6" x14ac:dyDescent="0.25">
      <c r="A664" s="18">
        <v>39667</v>
      </c>
      <c r="B664">
        <v>0</v>
      </c>
      <c r="C664">
        <v>98.23724</v>
      </c>
      <c r="D664">
        <v>98.23724</v>
      </c>
      <c r="E664">
        <v>98.23724</v>
      </c>
      <c r="F664">
        <v>98.23724</v>
      </c>
    </row>
    <row r="665" spans="1:6" x14ac:dyDescent="0.25">
      <c r="A665" s="18">
        <v>39668</v>
      </c>
      <c r="B665">
        <v>0</v>
      </c>
      <c r="C665">
        <v>101.33329999999999</v>
      </c>
      <c r="D665">
        <v>101.33329999999999</v>
      </c>
      <c r="E665">
        <v>101.33329999999999</v>
      </c>
      <c r="F665">
        <v>101.33329999999999</v>
      </c>
    </row>
    <row r="666" spans="1:6" x14ac:dyDescent="0.25">
      <c r="A666" s="18">
        <v>39671</v>
      </c>
      <c r="B666">
        <v>0</v>
      </c>
      <c r="C666">
        <v>101.97410000000001</v>
      </c>
      <c r="D666">
        <v>101.97410000000001</v>
      </c>
      <c r="E666">
        <v>101.97410000000001</v>
      </c>
      <c r="F666">
        <v>101.97410000000001</v>
      </c>
    </row>
    <row r="667" spans="1:6" x14ac:dyDescent="0.25">
      <c r="A667" s="18">
        <v>39672</v>
      </c>
      <c r="B667">
        <v>0</v>
      </c>
      <c r="C667">
        <v>97.743499999999997</v>
      </c>
      <c r="D667">
        <v>97.743499999999997</v>
      </c>
      <c r="E667">
        <v>97.743499999999997</v>
      </c>
      <c r="F667">
        <v>97.743499999999997</v>
      </c>
    </row>
    <row r="668" spans="1:6" x14ac:dyDescent="0.25">
      <c r="A668" s="18">
        <v>39673</v>
      </c>
      <c r="B668">
        <v>0</v>
      </c>
      <c r="C668">
        <v>96.625029999999995</v>
      </c>
      <c r="D668">
        <v>96.625029999999995</v>
      </c>
      <c r="E668">
        <v>96.625029999999995</v>
      </c>
      <c r="F668">
        <v>96.625029999999995</v>
      </c>
    </row>
    <row r="669" spans="1:6" x14ac:dyDescent="0.25">
      <c r="A669" s="18">
        <v>39674</v>
      </c>
      <c r="B669">
        <v>0</v>
      </c>
      <c r="C669">
        <v>99.477220000000003</v>
      </c>
      <c r="D669">
        <v>99.477220000000003</v>
      </c>
      <c r="E669">
        <v>99.477220000000003</v>
      </c>
      <c r="F669">
        <v>99.477220000000003</v>
      </c>
    </row>
    <row r="670" spans="1:6" x14ac:dyDescent="0.25">
      <c r="A670" s="18">
        <v>39675</v>
      </c>
      <c r="B670">
        <v>0</v>
      </c>
      <c r="C670">
        <v>100.7337</v>
      </c>
      <c r="D670">
        <v>100.7337</v>
      </c>
      <c r="E670">
        <v>100.7337</v>
      </c>
      <c r="F670">
        <v>100.7337</v>
      </c>
    </row>
    <row r="671" spans="1:6" x14ac:dyDescent="0.25">
      <c r="A671" s="18">
        <v>39678</v>
      </c>
      <c r="B671">
        <v>0</v>
      </c>
      <c r="C671">
        <v>98.732190000000003</v>
      </c>
      <c r="D671">
        <v>98.732190000000003</v>
      </c>
      <c r="E671">
        <v>98.732190000000003</v>
      </c>
      <c r="F671">
        <v>98.732190000000003</v>
      </c>
    </row>
    <row r="672" spans="1:6" x14ac:dyDescent="0.25">
      <c r="A672" s="18">
        <v>39679</v>
      </c>
      <c r="B672">
        <v>0</v>
      </c>
      <c r="C672">
        <v>95.97672</v>
      </c>
      <c r="D672">
        <v>95.97672</v>
      </c>
      <c r="E672">
        <v>95.97672</v>
      </c>
      <c r="F672">
        <v>95.97672</v>
      </c>
    </row>
    <row r="673" spans="1:6" x14ac:dyDescent="0.25">
      <c r="A673" s="18">
        <v>39680</v>
      </c>
      <c r="B673">
        <v>0</v>
      </c>
      <c r="C673">
        <v>98.225200000000001</v>
      </c>
      <c r="D673">
        <v>98.225200000000001</v>
      </c>
      <c r="E673">
        <v>98.225200000000001</v>
      </c>
      <c r="F673">
        <v>98.225200000000001</v>
      </c>
    </row>
    <row r="674" spans="1:6" x14ac:dyDescent="0.25">
      <c r="A674" s="18">
        <v>39681</v>
      </c>
      <c r="B674">
        <v>0</v>
      </c>
      <c r="C674">
        <v>99.105670000000003</v>
      </c>
      <c r="D674">
        <v>99.105670000000003</v>
      </c>
      <c r="E674">
        <v>99.105670000000003</v>
      </c>
      <c r="F674">
        <v>99.105670000000003</v>
      </c>
    </row>
    <row r="675" spans="1:6" x14ac:dyDescent="0.25">
      <c r="A675" s="18">
        <v>39682</v>
      </c>
      <c r="B675">
        <v>0</v>
      </c>
      <c r="C675">
        <v>101.58799999999999</v>
      </c>
      <c r="D675">
        <v>101.58799999999999</v>
      </c>
      <c r="E675">
        <v>101.58799999999999</v>
      </c>
      <c r="F675">
        <v>101.58799999999999</v>
      </c>
    </row>
    <row r="676" spans="1:6" x14ac:dyDescent="0.25">
      <c r="A676" s="18">
        <v>39685</v>
      </c>
      <c r="B676">
        <v>0</v>
      </c>
      <c r="C676">
        <v>97.069479999999999</v>
      </c>
      <c r="D676">
        <v>97.069479999999999</v>
      </c>
      <c r="E676">
        <v>97.069479999999999</v>
      </c>
      <c r="F676">
        <v>97.069479999999999</v>
      </c>
    </row>
    <row r="677" spans="1:6" x14ac:dyDescent="0.25">
      <c r="A677" s="18">
        <v>39686</v>
      </c>
      <c r="B677">
        <v>0</v>
      </c>
      <c r="C677">
        <v>98.219859999999997</v>
      </c>
      <c r="D677">
        <v>98.219859999999997</v>
      </c>
      <c r="E677">
        <v>98.219859999999997</v>
      </c>
      <c r="F677">
        <v>98.219859999999997</v>
      </c>
    </row>
    <row r="678" spans="1:6" x14ac:dyDescent="0.25">
      <c r="A678" s="18">
        <v>39687</v>
      </c>
      <c r="B678">
        <v>0</v>
      </c>
      <c r="C678">
        <v>99.821849999999998</v>
      </c>
      <c r="D678">
        <v>99.821849999999998</v>
      </c>
      <c r="E678">
        <v>99.821849999999998</v>
      </c>
      <c r="F678">
        <v>99.821849999999998</v>
      </c>
    </row>
    <row r="679" spans="1:6" x14ac:dyDescent="0.25">
      <c r="A679" s="18">
        <v>39688</v>
      </c>
      <c r="B679">
        <v>0</v>
      </c>
      <c r="C679">
        <v>102.9483</v>
      </c>
      <c r="D679">
        <v>102.9483</v>
      </c>
      <c r="E679">
        <v>102.9483</v>
      </c>
      <c r="F679">
        <v>102.9483</v>
      </c>
    </row>
    <row r="680" spans="1:6" x14ac:dyDescent="0.25">
      <c r="A680" s="18">
        <v>39689</v>
      </c>
      <c r="B680">
        <v>0</v>
      </c>
      <c r="C680">
        <v>100.6602</v>
      </c>
      <c r="D680">
        <v>100.6602</v>
      </c>
      <c r="E680">
        <v>100.6602</v>
      </c>
      <c r="F680">
        <v>100.6602</v>
      </c>
    </row>
    <row r="681" spans="1:6" x14ac:dyDescent="0.25">
      <c r="A681" s="18">
        <v>39693</v>
      </c>
      <c r="B681">
        <v>0</v>
      </c>
      <c r="C681">
        <v>99.110439999999997</v>
      </c>
      <c r="D681">
        <v>99.110439999999997</v>
      </c>
      <c r="E681">
        <v>99.110439999999997</v>
      </c>
      <c r="F681">
        <v>99.110439999999997</v>
      </c>
    </row>
    <row r="682" spans="1:6" x14ac:dyDescent="0.25">
      <c r="A682" s="18">
        <v>39694</v>
      </c>
      <c r="B682">
        <v>0</v>
      </c>
      <c r="C682">
        <v>99.462230000000005</v>
      </c>
      <c r="D682">
        <v>99.462230000000005</v>
      </c>
      <c r="E682">
        <v>99.462230000000005</v>
      </c>
      <c r="F682">
        <v>99.462230000000005</v>
      </c>
    </row>
    <row r="683" spans="1:6" x14ac:dyDescent="0.25">
      <c r="A683" s="18">
        <v>39695</v>
      </c>
      <c r="B683">
        <v>0</v>
      </c>
      <c r="C683">
        <v>94.04571</v>
      </c>
      <c r="D683">
        <v>94.04571</v>
      </c>
      <c r="E683">
        <v>94.04571</v>
      </c>
      <c r="F683">
        <v>94.04571</v>
      </c>
    </row>
    <row r="684" spans="1:6" x14ac:dyDescent="0.25">
      <c r="A684" s="18">
        <v>39696</v>
      </c>
      <c r="B684">
        <v>0</v>
      </c>
      <c r="C684">
        <v>95.405959999999993</v>
      </c>
      <c r="D684">
        <v>95.405959999999993</v>
      </c>
      <c r="E684">
        <v>95.405959999999993</v>
      </c>
      <c r="F684">
        <v>95.405959999999993</v>
      </c>
    </row>
    <row r="685" spans="1:6" x14ac:dyDescent="0.25">
      <c r="A685" s="18">
        <v>39699</v>
      </c>
      <c r="B685">
        <v>0</v>
      </c>
      <c r="C685">
        <v>98.147130000000004</v>
      </c>
      <c r="D685">
        <v>98.147130000000004</v>
      </c>
      <c r="E685">
        <v>98.147130000000004</v>
      </c>
      <c r="F685">
        <v>98.147130000000004</v>
      </c>
    </row>
    <row r="686" spans="1:6" x14ac:dyDescent="0.25">
      <c r="A686" s="18">
        <v>39700</v>
      </c>
      <c r="B686">
        <v>0</v>
      </c>
      <c r="C686">
        <v>91.946640000000002</v>
      </c>
      <c r="D686">
        <v>91.946640000000002</v>
      </c>
      <c r="E686">
        <v>91.946640000000002</v>
      </c>
      <c r="F686">
        <v>91.946640000000002</v>
      </c>
    </row>
    <row r="687" spans="1:6" x14ac:dyDescent="0.25">
      <c r="A687" s="18">
        <v>39701</v>
      </c>
      <c r="B687">
        <v>0</v>
      </c>
      <c r="C687">
        <v>93.330020000000005</v>
      </c>
      <c r="D687">
        <v>93.330020000000005</v>
      </c>
      <c r="E687">
        <v>93.330020000000005</v>
      </c>
      <c r="F687">
        <v>93.330020000000005</v>
      </c>
    </row>
    <row r="688" spans="1:6" x14ac:dyDescent="0.25">
      <c r="A688" s="18">
        <v>39702</v>
      </c>
      <c r="B688">
        <v>0</v>
      </c>
      <c r="C688">
        <v>92.307450000000003</v>
      </c>
      <c r="D688">
        <v>92.307450000000003</v>
      </c>
      <c r="E688">
        <v>92.307450000000003</v>
      </c>
      <c r="F688">
        <v>92.307450000000003</v>
      </c>
    </row>
    <row r="689" spans="1:6" x14ac:dyDescent="0.25">
      <c r="A689" s="18">
        <v>39703</v>
      </c>
      <c r="B689">
        <v>0</v>
      </c>
      <c r="C689">
        <v>91.117519999999999</v>
      </c>
      <c r="D689">
        <v>91.117519999999999</v>
      </c>
      <c r="E689">
        <v>91.117519999999999</v>
      </c>
      <c r="F689">
        <v>91.117519999999999</v>
      </c>
    </row>
    <row r="690" spans="1:6" x14ac:dyDescent="0.25">
      <c r="A690" s="18">
        <v>39706</v>
      </c>
      <c r="B690">
        <v>0</v>
      </c>
      <c r="C690">
        <v>87.678569999999993</v>
      </c>
      <c r="D690">
        <v>87.678569999999993</v>
      </c>
      <c r="E690">
        <v>87.678569999999993</v>
      </c>
      <c r="F690">
        <v>87.678569999999993</v>
      </c>
    </row>
    <row r="691" spans="1:6" x14ac:dyDescent="0.25">
      <c r="A691" s="18">
        <v>39707</v>
      </c>
      <c r="B691">
        <v>0</v>
      </c>
      <c r="C691">
        <v>88.084360000000004</v>
      </c>
      <c r="D691">
        <v>88.084360000000004</v>
      </c>
      <c r="E691">
        <v>88.084360000000004</v>
      </c>
      <c r="F691">
        <v>88.084360000000004</v>
      </c>
    </row>
    <row r="692" spans="1:6" x14ac:dyDescent="0.25">
      <c r="A692" s="18">
        <v>39708</v>
      </c>
      <c r="B692">
        <v>0</v>
      </c>
      <c r="C692">
        <v>83.475899999999996</v>
      </c>
      <c r="D692">
        <v>83.475899999999996</v>
      </c>
      <c r="E692">
        <v>83.475899999999996</v>
      </c>
      <c r="F692">
        <v>83.475899999999996</v>
      </c>
    </row>
    <row r="693" spans="1:6" x14ac:dyDescent="0.25">
      <c r="A693" s="18">
        <v>39709</v>
      </c>
      <c r="B693">
        <v>0</v>
      </c>
      <c r="C693">
        <v>87.589709999999997</v>
      </c>
      <c r="D693">
        <v>87.589709999999997</v>
      </c>
      <c r="E693">
        <v>87.589709999999997</v>
      </c>
      <c r="F693">
        <v>87.589709999999997</v>
      </c>
    </row>
    <row r="694" spans="1:6" x14ac:dyDescent="0.25">
      <c r="A694" s="18">
        <v>39710</v>
      </c>
      <c r="B694">
        <v>0</v>
      </c>
      <c r="C694">
        <v>89.678290000000004</v>
      </c>
      <c r="D694">
        <v>89.678290000000004</v>
      </c>
      <c r="E694">
        <v>89.678290000000004</v>
      </c>
      <c r="F694">
        <v>89.678290000000004</v>
      </c>
    </row>
    <row r="695" spans="1:6" x14ac:dyDescent="0.25">
      <c r="A695" s="18">
        <v>39713</v>
      </c>
      <c r="B695">
        <v>0</v>
      </c>
      <c r="C695">
        <v>82.211550000000003</v>
      </c>
      <c r="D695">
        <v>82.211550000000003</v>
      </c>
      <c r="E695">
        <v>82.211550000000003</v>
      </c>
      <c r="F695">
        <v>82.211550000000003</v>
      </c>
    </row>
    <row r="696" spans="1:6" x14ac:dyDescent="0.25">
      <c r="A696" s="18">
        <v>39714</v>
      </c>
      <c r="B696">
        <v>0</v>
      </c>
      <c r="C696">
        <v>76.409719999999993</v>
      </c>
      <c r="D696">
        <v>76.409719999999993</v>
      </c>
      <c r="E696">
        <v>76.409719999999993</v>
      </c>
      <c r="F696">
        <v>76.409719999999993</v>
      </c>
    </row>
    <row r="697" spans="1:6" x14ac:dyDescent="0.25">
      <c r="A697" s="18">
        <v>39715</v>
      </c>
      <c r="B697">
        <v>0</v>
      </c>
      <c r="C697">
        <v>75.968260000000001</v>
      </c>
      <c r="D697">
        <v>75.968260000000001</v>
      </c>
      <c r="E697">
        <v>75.968260000000001</v>
      </c>
      <c r="F697">
        <v>75.968260000000001</v>
      </c>
    </row>
    <row r="698" spans="1:6" x14ac:dyDescent="0.25">
      <c r="A698" s="18">
        <v>39716</v>
      </c>
      <c r="B698">
        <v>0</v>
      </c>
      <c r="C698">
        <v>79.051190000000005</v>
      </c>
      <c r="D698">
        <v>79.051190000000005</v>
      </c>
      <c r="E698">
        <v>79.051190000000005</v>
      </c>
      <c r="F698">
        <v>79.051190000000005</v>
      </c>
    </row>
    <row r="699" spans="1:6" x14ac:dyDescent="0.25">
      <c r="A699" s="18">
        <v>39717</v>
      </c>
      <c r="B699">
        <v>0</v>
      </c>
      <c r="C699">
        <v>77.301689999999994</v>
      </c>
      <c r="D699">
        <v>77.301689999999994</v>
      </c>
      <c r="E699">
        <v>77.301689999999994</v>
      </c>
      <c r="F699">
        <v>77.301689999999994</v>
      </c>
    </row>
    <row r="700" spans="1:6" x14ac:dyDescent="0.25">
      <c r="A700" s="18">
        <v>39720</v>
      </c>
      <c r="B700">
        <v>0</v>
      </c>
      <c r="C700">
        <v>66.944879999999998</v>
      </c>
      <c r="D700">
        <v>66.944879999999998</v>
      </c>
      <c r="E700">
        <v>66.944879999999998</v>
      </c>
      <c r="F700">
        <v>66.944879999999998</v>
      </c>
    </row>
    <row r="701" spans="1:6" x14ac:dyDescent="0.25">
      <c r="A701" s="18">
        <v>39721</v>
      </c>
      <c r="B701">
        <v>0</v>
      </c>
      <c r="C701">
        <v>70.857439999999997</v>
      </c>
      <c r="D701">
        <v>70.857439999999997</v>
      </c>
      <c r="E701">
        <v>70.857439999999997</v>
      </c>
      <c r="F701">
        <v>70.857439999999997</v>
      </c>
    </row>
    <row r="702" spans="1:6" x14ac:dyDescent="0.25">
      <c r="A702" s="18">
        <v>39722</v>
      </c>
      <c r="B702">
        <v>0</v>
      </c>
      <c r="C702">
        <v>68.064750000000004</v>
      </c>
      <c r="D702">
        <v>68.064750000000004</v>
      </c>
      <c r="E702">
        <v>68.064750000000004</v>
      </c>
      <c r="F702">
        <v>68.064750000000004</v>
      </c>
    </row>
    <row r="703" spans="1:6" x14ac:dyDescent="0.25">
      <c r="A703" s="18">
        <v>39723</v>
      </c>
      <c r="B703">
        <v>0</v>
      </c>
      <c r="C703">
        <v>63.061019999999999</v>
      </c>
      <c r="D703">
        <v>63.061019999999999</v>
      </c>
      <c r="E703">
        <v>63.061019999999999</v>
      </c>
      <c r="F703">
        <v>63.061019999999999</v>
      </c>
    </row>
    <row r="704" spans="1:6" x14ac:dyDescent="0.25">
      <c r="A704" s="18">
        <v>39724</v>
      </c>
      <c r="B704">
        <v>0</v>
      </c>
      <c r="C704">
        <v>61.350960000000001</v>
      </c>
      <c r="D704">
        <v>61.350960000000001</v>
      </c>
      <c r="E704">
        <v>61.350960000000001</v>
      </c>
      <c r="F704">
        <v>61.350960000000001</v>
      </c>
    </row>
    <row r="705" spans="1:6" x14ac:dyDescent="0.25">
      <c r="A705" s="18">
        <v>39727</v>
      </c>
      <c r="B705">
        <v>0</v>
      </c>
      <c r="C705">
        <v>58.891939999999998</v>
      </c>
      <c r="D705">
        <v>58.891939999999998</v>
      </c>
      <c r="E705">
        <v>58.891939999999998</v>
      </c>
      <c r="F705">
        <v>58.891939999999998</v>
      </c>
    </row>
    <row r="706" spans="1:6" x14ac:dyDescent="0.25">
      <c r="A706" s="18">
        <v>39728</v>
      </c>
      <c r="B706">
        <v>0</v>
      </c>
      <c r="C706">
        <v>54.262880000000003</v>
      </c>
      <c r="D706">
        <v>54.262880000000003</v>
      </c>
      <c r="E706">
        <v>54.262880000000003</v>
      </c>
      <c r="F706">
        <v>54.262880000000003</v>
      </c>
    </row>
    <row r="707" spans="1:6" x14ac:dyDescent="0.25">
      <c r="A707" s="18">
        <v>39729</v>
      </c>
      <c r="B707">
        <v>0</v>
      </c>
      <c r="C707">
        <v>51.899140000000003</v>
      </c>
      <c r="D707">
        <v>51.899140000000003</v>
      </c>
      <c r="E707">
        <v>51.899140000000003</v>
      </c>
      <c r="F707">
        <v>51.899140000000003</v>
      </c>
    </row>
    <row r="708" spans="1:6" x14ac:dyDescent="0.25">
      <c r="A708" s="18">
        <v>39730</v>
      </c>
      <c r="B708">
        <v>0</v>
      </c>
      <c r="C708">
        <v>45.077060000000003</v>
      </c>
      <c r="D708">
        <v>45.077060000000003</v>
      </c>
      <c r="E708">
        <v>45.077060000000003</v>
      </c>
      <c r="F708">
        <v>45.077060000000003</v>
      </c>
    </row>
    <row r="709" spans="1:6" x14ac:dyDescent="0.25">
      <c r="A709" s="18">
        <v>39731</v>
      </c>
      <c r="B709">
        <v>0</v>
      </c>
      <c r="C709">
        <v>43.990009999999998</v>
      </c>
      <c r="D709">
        <v>43.990009999999998</v>
      </c>
      <c r="E709">
        <v>43.990009999999998</v>
      </c>
      <c r="F709">
        <v>43.990009999999998</v>
      </c>
    </row>
    <row r="710" spans="1:6" x14ac:dyDescent="0.25">
      <c r="A710" s="18">
        <v>39734</v>
      </c>
      <c r="B710">
        <v>0</v>
      </c>
      <c r="C710">
        <v>46.204630000000002</v>
      </c>
      <c r="D710">
        <v>46.204630000000002</v>
      </c>
      <c r="E710">
        <v>46.204630000000002</v>
      </c>
      <c r="F710">
        <v>46.204630000000002</v>
      </c>
    </row>
    <row r="711" spans="1:6" x14ac:dyDescent="0.25">
      <c r="A711" s="18">
        <v>39735</v>
      </c>
      <c r="B711">
        <v>0</v>
      </c>
      <c r="C711">
        <v>45.697090000000003</v>
      </c>
      <c r="D711">
        <v>45.697090000000003</v>
      </c>
      <c r="E711">
        <v>45.697090000000003</v>
      </c>
      <c r="F711">
        <v>45.697090000000003</v>
      </c>
    </row>
    <row r="712" spans="1:6" x14ac:dyDescent="0.25">
      <c r="A712" s="18">
        <v>39736</v>
      </c>
      <c r="B712">
        <v>0</v>
      </c>
      <c r="C712">
        <v>39.953690000000002</v>
      </c>
      <c r="D712">
        <v>39.953690000000002</v>
      </c>
      <c r="E712">
        <v>39.953690000000002</v>
      </c>
      <c r="F712">
        <v>39.953690000000002</v>
      </c>
    </row>
    <row r="713" spans="1:6" x14ac:dyDescent="0.25">
      <c r="A713" s="18">
        <v>39737</v>
      </c>
      <c r="B713">
        <v>0</v>
      </c>
      <c r="C713">
        <v>38.218589999999999</v>
      </c>
      <c r="D713">
        <v>38.218589999999999</v>
      </c>
      <c r="E713">
        <v>38.218589999999999</v>
      </c>
      <c r="F713">
        <v>38.218589999999999</v>
      </c>
    </row>
    <row r="714" spans="1:6" x14ac:dyDescent="0.25">
      <c r="A714" s="18">
        <v>39738</v>
      </c>
      <c r="B714">
        <v>0</v>
      </c>
      <c r="C714">
        <v>35.925899999999999</v>
      </c>
      <c r="D714">
        <v>35.925899999999999</v>
      </c>
      <c r="E714">
        <v>35.925899999999999</v>
      </c>
      <c r="F714">
        <v>35.925899999999999</v>
      </c>
    </row>
    <row r="715" spans="1:6" x14ac:dyDescent="0.25">
      <c r="A715" s="18">
        <v>39741</v>
      </c>
      <c r="B715">
        <v>0</v>
      </c>
      <c r="C715">
        <v>37.686999999999998</v>
      </c>
      <c r="D715">
        <v>37.686999999999998</v>
      </c>
      <c r="E715">
        <v>37.686999999999998</v>
      </c>
      <c r="F715">
        <v>37.686999999999998</v>
      </c>
    </row>
    <row r="716" spans="1:6" x14ac:dyDescent="0.25">
      <c r="A716" s="18">
        <v>39742</v>
      </c>
      <c r="B716">
        <v>0</v>
      </c>
      <c r="C716">
        <v>37.406550000000003</v>
      </c>
      <c r="D716">
        <v>37.406550000000003</v>
      </c>
      <c r="E716">
        <v>37.406550000000003</v>
      </c>
      <c r="F716">
        <v>37.406550000000003</v>
      </c>
    </row>
    <row r="717" spans="1:6" x14ac:dyDescent="0.25">
      <c r="A717" s="18">
        <v>39743</v>
      </c>
      <c r="B717">
        <v>0</v>
      </c>
      <c r="C717">
        <v>34.916640000000001</v>
      </c>
      <c r="D717">
        <v>34.916640000000001</v>
      </c>
      <c r="E717">
        <v>34.916640000000001</v>
      </c>
      <c r="F717">
        <v>34.916640000000001</v>
      </c>
    </row>
    <row r="718" spans="1:6" x14ac:dyDescent="0.25">
      <c r="A718" s="18">
        <v>39744</v>
      </c>
      <c r="B718">
        <v>0</v>
      </c>
      <c r="C718">
        <v>33.204250000000002</v>
      </c>
      <c r="D718">
        <v>33.204250000000002</v>
      </c>
      <c r="E718">
        <v>33.204250000000002</v>
      </c>
      <c r="F718">
        <v>33.204250000000002</v>
      </c>
    </row>
    <row r="719" spans="1:6" x14ac:dyDescent="0.25">
      <c r="A719" s="18">
        <v>39745</v>
      </c>
      <c r="B719">
        <v>0</v>
      </c>
      <c r="C719">
        <v>30.367239999999999</v>
      </c>
      <c r="D719">
        <v>30.367239999999999</v>
      </c>
      <c r="E719">
        <v>30.367239999999999</v>
      </c>
      <c r="F719">
        <v>30.367239999999999</v>
      </c>
    </row>
    <row r="720" spans="1:6" x14ac:dyDescent="0.25">
      <c r="A720" s="18">
        <v>39748</v>
      </c>
      <c r="B720">
        <v>0</v>
      </c>
      <c r="C720">
        <v>29.61598</v>
      </c>
      <c r="D720">
        <v>29.61598</v>
      </c>
      <c r="E720">
        <v>29.61598</v>
      </c>
      <c r="F720">
        <v>29.61598</v>
      </c>
    </row>
    <row r="721" spans="1:6" x14ac:dyDescent="0.25">
      <c r="A721" s="18">
        <v>39749</v>
      </c>
      <c r="B721">
        <v>0</v>
      </c>
      <c r="C721">
        <v>30.680510000000002</v>
      </c>
      <c r="D721">
        <v>30.680510000000002</v>
      </c>
      <c r="E721">
        <v>30.680510000000002</v>
      </c>
      <c r="F721">
        <v>30.680510000000002</v>
      </c>
    </row>
    <row r="722" spans="1:6" x14ac:dyDescent="0.25">
      <c r="A722" s="18">
        <v>39750</v>
      </c>
      <c r="B722">
        <v>0</v>
      </c>
      <c r="C722">
        <v>30.713249999999999</v>
      </c>
      <c r="D722">
        <v>30.713249999999999</v>
      </c>
      <c r="E722">
        <v>30.713249999999999</v>
      </c>
      <c r="F722">
        <v>30.713249999999999</v>
      </c>
    </row>
    <row r="723" spans="1:6" x14ac:dyDescent="0.25">
      <c r="A723" s="18">
        <v>39751</v>
      </c>
      <c r="B723">
        <v>0</v>
      </c>
      <c r="C723">
        <v>29.565539999999999</v>
      </c>
      <c r="D723">
        <v>29.565539999999999</v>
      </c>
      <c r="E723">
        <v>29.565539999999999</v>
      </c>
      <c r="F723">
        <v>29.565539999999999</v>
      </c>
    </row>
    <row r="724" spans="1:6" x14ac:dyDescent="0.25">
      <c r="A724" s="18">
        <v>39752</v>
      </c>
      <c r="B724">
        <v>0</v>
      </c>
      <c r="C724">
        <v>29.86495</v>
      </c>
      <c r="D724">
        <v>29.86495</v>
      </c>
      <c r="E724">
        <v>29.86495</v>
      </c>
      <c r="F724">
        <v>29.86495</v>
      </c>
    </row>
    <row r="725" spans="1:6" x14ac:dyDescent="0.25">
      <c r="A725" s="18">
        <v>39755</v>
      </c>
      <c r="B725">
        <v>0</v>
      </c>
      <c r="C725">
        <v>30.907630000000001</v>
      </c>
      <c r="D725">
        <v>30.907630000000001</v>
      </c>
      <c r="E725">
        <v>30.907630000000001</v>
      </c>
      <c r="F725">
        <v>30.907630000000001</v>
      </c>
    </row>
    <row r="726" spans="1:6" x14ac:dyDescent="0.25">
      <c r="A726" s="18">
        <v>39756</v>
      </c>
      <c r="B726">
        <v>0</v>
      </c>
      <c r="C726">
        <v>33.97383</v>
      </c>
      <c r="D726">
        <v>33.97383</v>
      </c>
      <c r="E726">
        <v>33.97383</v>
      </c>
      <c r="F726">
        <v>33.97383</v>
      </c>
    </row>
    <row r="727" spans="1:6" x14ac:dyDescent="0.25">
      <c r="A727" s="18">
        <v>39757</v>
      </c>
      <c r="B727">
        <v>0</v>
      </c>
      <c r="C727">
        <v>31.440079999999998</v>
      </c>
      <c r="D727">
        <v>31.440079999999998</v>
      </c>
      <c r="E727">
        <v>31.440079999999998</v>
      </c>
      <c r="F727">
        <v>31.440079999999998</v>
      </c>
    </row>
    <row r="728" spans="1:6" x14ac:dyDescent="0.25">
      <c r="A728" s="18">
        <v>39758</v>
      </c>
      <c r="B728">
        <v>0</v>
      </c>
      <c r="C728">
        <v>27.404859999999999</v>
      </c>
      <c r="D728">
        <v>27.404859999999999</v>
      </c>
      <c r="E728">
        <v>27.404859999999999</v>
      </c>
      <c r="F728">
        <v>27.404859999999999</v>
      </c>
    </row>
    <row r="729" spans="1:6" x14ac:dyDescent="0.25">
      <c r="A729" s="18">
        <v>39759</v>
      </c>
      <c r="B729">
        <v>0</v>
      </c>
      <c r="C729">
        <v>28.13796</v>
      </c>
      <c r="D729">
        <v>28.13796</v>
      </c>
      <c r="E729">
        <v>28.13796</v>
      </c>
      <c r="F729">
        <v>28.13796</v>
      </c>
    </row>
    <row r="730" spans="1:6" x14ac:dyDescent="0.25">
      <c r="A730" s="18">
        <v>39762</v>
      </c>
      <c r="B730">
        <v>0</v>
      </c>
      <c r="C730">
        <v>27.578340000000001</v>
      </c>
      <c r="D730">
        <v>27.578340000000001</v>
      </c>
      <c r="E730">
        <v>27.578340000000001</v>
      </c>
      <c r="F730">
        <v>27.578340000000001</v>
      </c>
    </row>
    <row r="731" spans="1:6" x14ac:dyDescent="0.25">
      <c r="A731" s="18">
        <v>39763</v>
      </c>
      <c r="B731">
        <v>0</v>
      </c>
      <c r="C731">
        <v>27.22795</v>
      </c>
      <c r="D731">
        <v>27.22795</v>
      </c>
      <c r="E731">
        <v>27.22795</v>
      </c>
      <c r="F731">
        <v>27.22795</v>
      </c>
    </row>
    <row r="732" spans="1:6" x14ac:dyDescent="0.25">
      <c r="A732" s="18">
        <v>39764</v>
      </c>
      <c r="B732">
        <v>0</v>
      </c>
      <c r="C732">
        <v>24.833880000000001</v>
      </c>
      <c r="D732">
        <v>24.833880000000001</v>
      </c>
      <c r="E732">
        <v>24.833880000000001</v>
      </c>
      <c r="F732">
        <v>24.833880000000001</v>
      </c>
    </row>
    <row r="733" spans="1:6" x14ac:dyDescent="0.25">
      <c r="A733" s="18">
        <v>39765</v>
      </c>
      <c r="B733">
        <v>0</v>
      </c>
      <c r="C733">
        <v>26.601150000000001</v>
      </c>
      <c r="D733">
        <v>26.601150000000001</v>
      </c>
      <c r="E733">
        <v>26.601150000000001</v>
      </c>
      <c r="F733">
        <v>26.601150000000001</v>
      </c>
    </row>
    <row r="734" spans="1:6" x14ac:dyDescent="0.25">
      <c r="A734" s="18">
        <v>39766</v>
      </c>
      <c r="B734">
        <v>0</v>
      </c>
      <c r="C734">
        <v>25.209420000000001</v>
      </c>
      <c r="D734">
        <v>25.209420000000001</v>
      </c>
      <c r="E734">
        <v>25.209420000000001</v>
      </c>
      <c r="F734">
        <v>25.209420000000001</v>
      </c>
    </row>
    <row r="735" spans="1:6" x14ac:dyDescent="0.25">
      <c r="A735" s="18">
        <v>39769</v>
      </c>
      <c r="B735">
        <v>0</v>
      </c>
      <c r="C735">
        <v>23.33699</v>
      </c>
      <c r="D735">
        <v>23.33699</v>
      </c>
      <c r="E735">
        <v>23.33699</v>
      </c>
      <c r="F735">
        <v>23.33699</v>
      </c>
    </row>
    <row r="736" spans="1:6" x14ac:dyDescent="0.25">
      <c r="A736" s="18">
        <v>39770</v>
      </c>
      <c r="B736">
        <v>0</v>
      </c>
      <c r="C736">
        <v>22.451589999999999</v>
      </c>
      <c r="D736">
        <v>22.451589999999999</v>
      </c>
      <c r="E736">
        <v>22.451589999999999</v>
      </c>
      <c r="F736">
        <v>22.451589999999999</v>
      </c>
    </row>
    <row r="737" spans="1:6" x14ac:dyDescent="0.25">
      <c r="A737" s="18">
        <v>39771</v>
      </c>
      <c r="B737">
        <v>0</v>
      </c>
      <c r="C737">
        <v>20.641169999999999</v>
      </c>
      <c r="D737">
        <v>20.641169999999999</v>
      </c>
      <c r="E737">
        <v>20.641169999999999</v>
      </c>
      <c r="F737">
        <v>20.641169999999999</v>
      </c>
    </row>
    <row r="738" spans="1:6" x14ac:dyDescent="0.25">
      <c r="A738" s="18">
        <v>39772</v>
      </c>
      <c r="B738">
        <v>0</v>
      </c>
      <c r="C738">
        <v>19.27703</v>
      </c>
      <c r="D738">
        <v>19.27703</v>
      </c>
      <c r="E738">
        <v>19.27703</v>
      </c>
      <c r="F738">
        <v>19.27703</v>
      </c>
    </row>
    <row r="739" spans="1:6" x14ac:dyDescent="0.25">
      <c r="A739" s="18">
        <v>39773</v>
      </c>
      <c r="B739">
        <v>0</v>
      </c>
      <c r="C739">
        <v>20.217580000000002</v>
      </c>
      <c r="D739">
        <v>20.217580000000002</v>
      </c>
      <c r="E739">
        <v>20.217580000000002</v>
      </c>
      <c r="F739">
        <v>20.217580000000002</v>
      </c>
    </row>
    <row r="740" spans="1:6" x14ac:dyDescent="0.25">
      <c r="A740" s="18">
        <v>39776</v>
      </c>
      <c r="B740">
        <v>0</v>
      </c>
      <c r="C740">
        <v>22.03481</v>
      </c>
      <c r="D740">
        <v>22.03481</v>
      </c>
      <c r="E740">
        <v>22.03481</v>
      </c>
      <c r="F740">
        <v>22.03481</v>
      </c>
    </row>
    <row r="741" spans="1:6" x14ac:dyDescent="0.25">
      <c r="A741" s="18">
        <v>39777</v>
      </c>
      <c r="B741">
        <v>0</v>
      </c>
      <c r="C741">
        <v>22.360720000000001</v>
      </c>
      <c r="D741">
        <v>22.360720000000001</v>
      </c>
      <c r="E741">
        <v>22.360720000000001</v>
      </c>
      <c r="F741">
        <v>22.360720000000001</v>
      </c>
    </row>
    <row r="742" spans="1:6" x14ac:dyDescent="0.25">
      <c r="A742" s="18">
        <v>39778</v>
      </c>
      <c r="B742">
        <v>0</v>
      </c>
      <c r="C742">
        <v>23.385390000000001</v>
      </c>
      <c r="D742">
        <v>23.385390000000001</v>
      </c>
      <c r="E742">
        <v>23.385390000000001</v>
      </c>
      <c r="F742">
        <v>23.385390000000001</v>
      </c>
    </row>
    <row r="743" spans="1:6" x14ac:dyDescent="0.25">
      <c r="A743" s="18">
        <v>39780</v>
      </c>
      <c r="B743">
        <v>0</v>
      </c>
      <c r="C743">
        <v>23.70581</v>
      </c>
      <c r="D743">
        <v>23.70581</v>
      </c>
      <c r="E743">
        <v>23.70581</v>
      </c>
      <c r="F743">
        <v>23.70581</v>
      </c>
    </row>
    <row r="744" spans="1:6" x14ac:dyDescent="0.25">
      <c r="A744" s="18">
        <v>39783</v>
      </c>
      <c r="B744">
        <v>0</v>
      </c>
      <c r="C744">
        <v>20.91582</v>
      </c>
      <c r="D744">
        <v>20.91582</v>
      </c>
      <c r="E744">
        <v>20.91582</v>
      </c>
      <c r="F744">
        <v>20.91582</v>
      </c>
    </row>
    <row r="745" spans="1:6" x14ac:dyDescent="0.25">
      <c r="A745" s="18">
        <v>39784</v>
      </c>
      <c r="B745">
        <v>0</v>
      </c>
      <c r="C745">
        <v>21.12425</v>
      </c>
      <c r="D745">
        <v>21.12425</v>
      </c>
      <c r="E745">
        <v>21.12425</v>
      </c>
      <c r="F745">
        <v>21.12425</v>
      </c>
    </row>
    <row r="746" spans="1:6" x14ac:dyDescent="0.25">
      <c r="A746" s="18">
        <v>39785</v>
      </c>
      <c r="B746">
        <v>0</v>
      </c>
      <c r="C746">
        <v>21.40681</v>
      </c>
      <c r="D746">
        <v>21.40681</v>
      </c>
      <c r="E746">
        <v>21.40681</v>
      </c>
      <c r="F746">
        <v>21.40681</v>
      </c>
    </row>
    <row r="747" spans="1:6" x14ac:dyDescent="0.25">
      <c r="A747" s="18">
        <v>39786</v>
      </c>
      <c r="B747">
        <v>0</v>
      </c>
      <c r="C747">
        <v>20.511199999999999</v>
      </c>
      <c r="D747">
        <v>20.511199999999999</v>
      </c>
      <c r="E747">
        <v>20.511199999999999</v>
      </c>
      <c r="F747">
        <v>20.511199999999999</v>
      </c>
    </row>
    <row r="748" spans="1:6" x14ac:dyDescent="0.25">
      <c r="A748" s="18">
        <v>39787</v>
      </c>
      <c r="B748">
        <v>0</v>
      </c>
      <c r="C748">
        <v>20.954070000000002</v>
      </c>
      <c r="D748">
        <v>20.954070000000002</v>
      </c>
      <c r="E748">
        <v>20.954070000000002</v>
      </c>
      <c r="F748">
        <v>20.954070000000002</v>
      </c>
    </row>
    <row r="749" spans="1:6" x14ac:dyDescent="0.25">
      <c r="A749" s="18">
        <v>39790</v>
      </c>
      <c r="B749">
        <v>0</v>
      </c>
      <c r="C749">
        <v>21.8582</v>
      </c>
      <c r="D749">
        <v>21.8582</v>
      </c>
      <c r="E749">
        <v>21.8582</v>
      </c>
      <c r="F749">
        <v>21.8582</v>
      </c>
    </row>
    <row r="750" spans="1:6" x14ac:dyDescent="0.25">
      <c r="A750" s="18">
        <v>39791</v>
      </c>
      <c r="B750">
        <v>0</v>
      </c>
      <c r="C750">
        <v>21.530709999999999</v>
      </c>
      <c r="D750">
        <v>21.530709999999999</v>
      </c>
      <c r="E750">
        <v>21.530709999999999</v>
      </c>
      <c r="F750">
        <v>21.530709999999999</v>
      </c>
    </row>
    <row r="751" spans="1:6" x14ac:dyDescent="0.25">
      <c r="A751" s="18">
        <v>39792</v>
      </c>
      <c r="B751">
        <v>0</v>
      </c>
      <c r="C751">
        <v>21.99127</v>
      </c>
      <c r="D751">
        <v>21.99127</v>
      </c>
      <c r="E751">
        <v>21.99127</v>
      </c>
      <c r="F751">
        <v>21.99127</v>
      </c>
    </row>
    <row r="752" spans="1:6" x14ac:dyDescent="0.25">
      <c r="A752" s="18">
        <v>39793</v>
      </c>
      <c r="B752">
        <v>0</v>
      </c>
      <c r="C752">
        <v>21.83239</v>
      </c>
      <c r="D752">
        <v>21.83239</v>
      </c>
      <c r="E752">
        <v>21.83239</v>
      </c>
      <c r="F752">
        <v>21.83239</v>
      </c>
    </row>
    <row r="753" spans="1:6" x14ac:dyDescent="0.25">
      <c r="A753" s="18">
        <v>39794</v>
      </c>
      <c r="B753">
        <v>0</v>
      </c>
      <c r="C753">
        <v>21.821079999999998</v>
      </c>
      <c r="D753">
        <v>21.821079999999998</v>
      </c>
      <c r="E753">
        <v>21.821079999999998</v>
      </c>
      <c r="F753">
        <v>21.821079999999998</v>
      </c>
    </row>
    <row r="754" spans="1:6" x14ac:dyDescent="0.25">
      <c r="A754" s="18">
        <v>39797</v>
      </c>
      <c r="B754">
        <v>0</v>
      </c>
      <c r="C754">
        <v>21.54815</v>
      </c>
      <c r="D754">
        <v>21.54815</v>
      </c>
      <c r="E754">
        <v>21.54815</v>
      </c>
      <c r="F754">
        <v>21.54815</v>
      </c>
    </row>
    <row r="755" spans="1:6" x14ac:dyDescent="0.25">
      <c r="A755" s="18">
        <v>39798</v>
      </c>
      <c r="B755">
        <v>0</v>
      </c>
      <c r="C755">
        <v>22.668600000000001</v>
      </c>
      <c r="D755">
        <v>22.668600000000001</v>
      </c>
      <c r="E755">
        <v>22.668600000000001</v>
      </c>
      <c r="F755">
        <v>22.668600000000001</v>
      </c>
    </row>
    <row r="756" spans="1:6" x14ac:dyDescent="0.25">
      <c r="A756" s="18">
        <v>39799</v>
      </c>
      <c r="B756">
        <v>0</v>
      </c>
      <c r="C756">
        <v>23.078009999999999</v>
      </c>
      <c r="D756">
        <v>23.078009999999999</v>
      </c>
      <c r="E756">
        <v>23.078009999999999</v>
      </c>
      <c r="F756">
        <v>23.078009999999999</v>
      </c>
    </row>
    <row r="757" spans="1:6" x14ac:dyDescent="0.25">
      <c r="A757" s="18">
        <v>39800</v>
      </c>
      <c r="B757">
        <v>0</v>
      </c>
      <c r="C757">
        <v>23.545829999999999</v>
      </c>
      <c r="D757">
        <v>23.545829999999999</v>
      </c>
      <c r="E757">
        <v>23.545829999999999</v>
      </c>
      <c r="F757">
        <v>23.545829999999999</v>
      </c>
    </row>
    <row r="758" spans="1:6" x14ac:dyDescent="0.25">
      <c r="A758" s="18">
        <v>39801</v>
      </c>
      <c r="B758">
        <v>0</v>
      </c>
      <c r="C758">
        <v>25.089009999999998</v>
      </c>
      <c r="D758">
        <v>25.089009999999998</v>
      </c>
      <c r="E758">
        <v>25.089009999999998</v>
      </c>
      <c r="F758">
        <v>25.089009999999998</v>
      </c>
    </row>
    <row r="759" spans="1:6" x14ac:dyDescent="0.25">
      <c r="A759" s="18">
        <v>39804</v>
      </c>
      <c r="B759">
        <v>0</v>
      </c>
      <c r="C759">
        <v>25.77375</v>
      </c>
      <c r="D759">
        <v>25.77375</v>
      </c>
      <c r="E759">
        <v>25.77375</v>
      </c>
      <c r="F759">
        <v>25.77375</v>
      </c>
    </row>
    <row r="760" spans="1:6" x14ac:dyDescent="0.25">
      <c r="A760" s="18">
        <v>39805</v>
      </c>
      <c r="B760">
        <v>0</v>
      </c>
      <c r="C760">
        <v>25.680689999999998</v>
      </c>
      <c r="D760">
        <v>25.680689999999998</v>
      </c>
      <c r="E760">
        <v>25.680689999999998</v>
      </c>
      <c r="F760">
        <v>25.680689999999998</v>
      </c>
    </row>
    <row r="761" spans="1:6" x14ac:dyDescent="0.25">
      <c r="A761" s="18">
        <v>39806</v>
      </c>
      <c r="B761">
        <v>0</v>
      </c>
      <c r="C761">
        <v>25.890529999999998</v>
      </c>
      <c r="D761">
        <v>25.890529999999998</v>
      </c>
      <c r="E761">
        <v>25.890529999999998</v>
      </c>
      <c r="F761">
        <v>25.890529999999998</v>
      </c>
    </row>
    <row r="762" spans="1:6" x14ac:dyDescent="0.25">
      <c r="A762" s="18">
        <v>39808</v>
      </c>
      <c r="B762">
        <v>0</v>
      </c>
      <c r="C762">
        <v>25.964259999999999</v>
      </c>
      <c r="D762">
        <v>25.964259999999999</v>
      </c>
      <c r="E762">
        <v>25.964259999999999</v>
      </c>
      <c r="F762">
        <v>25.964259999999999</v>
      </c>
    </row>
    <row r="763" spans="1:6" x14ac:dyDescent="0.25">
      <c r="A763" s="18">
        <v>39811</v>
      </c>
      <c r="B763">
        <v>0</v>
      </c>
      <c r="C763">
        <v>25.216899999999999</v>
      </c>
      <c r="D763">
        <v>25.216899999999999</v>
      </c>
      <c r="E763">
        <v>25.216899999999999</v>
      </c>
      <c r="F763">
        <v>25.216899999999999</v>
      </c>
    </row>
    <row r="764" spans="1:6" x14ac:dyDescent="0.25">
      <c r="A764" s="18">
        <v>39812</v>
      </c>
      <c r="B764">
        <v>0</v>
      </c>
      <c r="C764">
        <v>26.352049999999998</v>
      </c>
      <c r="D764">
        <v>26.352049999999998</v>
      </c>
      <c r="E764">
        <v>26.352049999999998</v>
      </c>
      <c r="F764">
        <v>26.352049999999998</v>
      </c>
    </row>
    <row r="765" spans="1:6" x14ac:dyDescent="0.25">
      <c r="A765" s="18">
        <v>39813</v>
      </c>
      <c r="B765">
        <v>0</v>
      </c>
      <c r="C765">
        <v>28.004549999999998</v>
      </c>
      <c r="D765">
        <v>28.004549999999998</v>
      </c>
      <c r="E765">
        <v>28.004549999999998</v>
      </c>
      <c r="F765">
        <v>28.004549999999998</v>
      </c>
    </row>
    <row r="766" spans="1:6" x14ac:dyDescent="0.25">
      <c r="A766" s="18">
        <v>39815</v>
      </c>
      <c r="B766">
        <v>0</v>
      </c>
      <c r="C766">
        <v>30.177389999999999</v>
      </c>
      <c r="D766">
        <v>30.177389999999999</v>
      </c>
      <c r="E766">
        <v>30.177389999999999</v>
      </c>
      <c r="F766">
        <v>30.177389999999999</v>
      </c>
    </row>
    <row r="767" spans="1:6" x14ac:dyDescent="0.25">
      <c r="A767" s="18">
        <v>39818</v>
      </c>
      <c r="B767">
        <v>0</v>
      </c>
      <c r="C767">
        <v>29.12405</v>
      </c>
      <c r="D767">
        <v>29.12405</v>
      </c>
      <c r="E767">
        <v>29.12405</v>
      </c>
      <c r="F767">
        <v>29.12405</v>
      </c>
    </row>
    <row r="768" spans="1:6" x14ac:dyDescent="0.25">
      <c r="A768" s="18">
        <v>39819</v>
      </c>
      <c r="B768">
        <v>0</v>
      </c>
      <c r="C768">
        <v>29.724900000000002</v>
      </c>
      <c r="D768">
        <v>29.724900000000002</v>
      </c>
      <c r="E768">
        <v>29.724900000000002</v>
      </c>
      <c r="F768">
        <v>29.724900000000002</v>
      </c>
    </row>
    <row r="769" spans="1:6" x14ac:dyDescent="0.25">
      <c r="A769" s="18">
        <v>39820</v>
      </c>
      <c r="B769">
        <v>0</v>
      </c>
      <c r="C769">
        <v>27.211210000000001</v>
      </c>
      <c r="D769">
        <v>27.211210000000001</v>
      </c>
      <c r="E769">
        <v>27.211210000000001</v>
      </c>
      <c r="F769">
        <v>27.211210000000001</v>
      </c>
    </row>
    <row r="770" spans="1:6" x14ac:dyDescent="0.25">
      <c r="A770" s="18">
        <v>39821</v>
      </c>
      <c r="B770">
        <v>0</v>
      </c>
      <c r="C770">
        <v>26.837029999999999</v>
      </c>
      <c r="D770">
        <v>26.837029999999999</v>
      </c>
      <c r="E770">
        <v>26.837029999999999</v>
      </c>
      <c r="F770">
        <v>26.837029999999999</v>
      </c>
    </row>
    <row r="771" spans="1:6" x14ac:dyDescent="0.25">
      <c r="A771" s="18">
        <v>39822</v>
      </c>
      <c r="B771">
        <v>0</v>
      </c>
      <c r="C771">
        <v>26.411460000000002</v>
      </c>
      <c r="D771">
        <v>26.411460000000002</v>
      </c>
      <c r="E771">
        <v>26.411460000000002</v>
      </c>
      <c r="F771">
        <v>26.411460000000002</v>
      </c>
    </row>
    <row r="772" spans="1:6" x14ac:dyDescent="0.25">
      <c r="A772" s="18">
        <v>39825</v>
      </c>
      <c r="B772">
        <v>0</v>
      </c>
      <c r="C772">
        <v>23.98556</v>
      </c>
      <c r="D772">
        <v>23.98556</v>
      </c>
      <c r="E772">
        <v>23.98556</v>
      </c>
      <c r="F772">
        <v>23.98556</v>
      </c>
    </row>
    <row r="773" spans="1:6" x14ac:dyDescent="0.25">
      <c r="A773" s="18">
        <v>39826</v>
      </c>
      <c r="B773">
        <v>0</v>
      </c>
      <c r="C773">
        <v>24.57348</v>
      </c>
      <c r="D773">
        <v>24.57348</v>
      </c>
      <c r="E773">
        <v>24.57348</v>
      </c>
      <c r="F773">
        <v>24.57348</v>
      </c>
    </row>
    <row r="774" spans="1:6" x14ac:dyDescent="0.25">
      <c r="A774" s="18">
        <v>39827</v>
      </c>
      <c r="B774">
        <v>0</v>
      </c>
      <c r="C774">
        <v>22.472100000000001</v>
      </c>
      <c r="D774">
        <v>22.472100000000001</v>
      </c>
      <c r="E774">
        <v>22.472100000000001</v>
      </c>
      <c r="F774">
        <v>22.472100000000001</v>
      </c>
    </row>
    <row r="775" spans="1:6" x14ac:dyDescent="0.25">
      <c r="A775" s="18">
        <v>39828</v>
      </c>
      <c r="B775">
        <v>0</v>
      </c>
      <c r="C775">
        <v>22.410260000000001</v>
      </c>
      <c r="D775">
        <v>22.410260000000001</v>
      </c>
      <c r="E775">
        <v>22.410260000000001</v>
      </c>
      <c r="F775">
        <v>22.410260000000001</v>
      </c>
    </row>
    <row r="776" spans="1:6" x14ac:dyDescent="0.25">
      <c r="A776" s="18">
        <v>39829</v>
      </c>
      <c r="B776">
        <v>0</v>
      </c>
      <c r="C776">
        <v>23.363119999999999</v>
      </c>
      <c r="D776">
        <v>23.363119999999999</v>
      </c>
      <c r="E776">
        <v>23.363119999999999</v>
      </c>
      <c r="F776">
        <v>23.363119999999999</v>
      </c>
    </row>
    <row r="777" spans="1:6" x14ac:dyDescent="0.25">
      <c r="A777" s="18">
        <v>39833</v>
      </c>
      <c r="B777">
        <v>0</v>
      </c>
      <c r="C777">
        <v>20.402989999999999</v>
      </c>
      <c r="D777">
        <v>20.402989999999999</v>
      </c>
      <c r="E777">
        <v>20.402989999999999</v>
      </c>
      <c r="F777">
        <v>20.402989999999999</v>
      </c>
    </row>
    <row r="778" spans="1:6" x14ac:dyDescent="0.25">
      <c r="A778" s="18">
        <v>39834</v>
      </c>
      <c r="B778">
        <v>0</v>
      </c>
      <c r="C778">
        <v>21.564589999999999</v>
      </c>
      <c r="D778">
        <v>21.564589999999999</v>
      </c>
      <c r="E778">
        <v>21.564589999999999</v>
      </c>
      <c r="F778">
        <v>21.564589999999999</v>
      </c>
    </row>
    <row r="779" spans="1:6" x14ac:dyDescent="0.25">
      <c r="A779" s="18">
        <v>39835</v>
      </c>
      <c r="B779">
        <v>0</v>
      </c>
      <c r="C779">
        <v>21.784500000000001</v>
      </c>
      <c r="D779">
        <v>21.784500000000001</v>
      </c>
      <c r="E779">
        <v>21.784500000000001</v>
      </c>
      <c r="F779">
        <v>21.784500000000001</v>
      </c>
    </row>
    <row r="780" spans="1:6" x14ac:dyDescent="0.25">
      <c r="A780" s="18">
        <v>39836</v>
      </c>
      <c r="B780">
        <v>0</v>
      </c>
      <c r="C780">
        <v>22.24005</v>
      </c>
      <c r="D780">
        <v>22.24005</v>
      </c>
      <c r="E780">
        <v>22.24005</v>
      </c>
      <c r="F780">
        <v>22.24005</v>
      </c>
    </row>
    <row r="781" spans="1:6" x14ac:dyDescent="0.25">
      <c r="A781" s="18">
        <v>39839</v>
      </c>
      <c r="B781">
        <v>0</v>
      </c>
      <c r="C781">
        <v>23.249929999999999</v>
      </c>
      <c r="D781">
        <v>23.249929999999999</v>
      </c>
      <c r="E781">
        <v>23.249929999999999</v>
      </c>
      <c r="F781">
        <v>23.249929999999999</v>
      </c>
    </row>
    <row r="782" spans="1:6" x14ac:dyDescent="0.25">
      <c r="A782" s="18">
        <v>39840</v>
      </c>
      <c r="B782">
        <v>0</v>
      </c>
      <c r="C782">
        <v>24.488489999999999</v>
      </c>
      <c r="D782">
        <v>24.488489999999999</v>
      </c>
      <c r="E782">
        <v>24.488489999999999</v>
      </c>
      <c r="F782">
        <v>24.488489999999999</v>
      </c>
    </row>
    <row r="783" spans="1:6" x14ac:dyDescent="0.25">
      <c r="A783" s="18">
        <v>39841</v>
      </c>
      <c r="B783">
        <v>0</v>
      </c>
      <c r="C783">
        <v>25.896319999999999</v>
      </c>
      <c r="D783">
        <v>25.896319999999999</v>
      </c>
      <c r="E783">
        <v>25.896319999999999</v>
      </c>
      <c r="F783">
        <v>25.896319999999999</v>
      </c>
    </row>
    <row r="784" spans="1:6" x14ac:dyDescent="0.25">
      <c r="A784" s="18">
        <v>39842</v>
      </c>
      <c r="B784">
        <v>0</v>
      </c>
      <c r="C784">
        <v>25.01708</v>
      </c>
      <c r="D784">
        <v>25.01708</v>
      </c>
      <c r="E784">
        <v>25.01708</v>
      </c>
      <c r="F784">
        <v>25.01708</v>
      </c>
    </row>
    <row r="785" spans="1:6" x14ac:dyDescent="0.25">
      <c r="A785" s="18">
        <v>39843</v>
      </c>
      <c r="B785">
        <v>0</v>
      </c>
      <c r="C785">
        <v>24.273879999999998</v>
      </c>
      <c r="D785">
        <v>24.273879999999998</v>
      </c>
      <c r="E785">
        <v>24.273879999999998</v>
      </c>
      <c r="F785">
        <v>24.273879999999998</v>
      </c>
    </row>
    <row r="786" spans="1:6" x14ac:dyDescent="0.25">
      <c r="A786" s="18">
        <v>39846</v>
      </c>
      <c r="B786">
        <v>0</v>
      </c>
      <c r="C786">
        <v>24.290659999999999</v>
      </c>
      <c r="D786">
        <v>24.290659999999999</v>
      </c>
      <c r="E786">
        <v>24.290659999999999</v>
      </c>
      <c r="F786">
        <v>24.290659999999999</v>
      </c>
    </row>
    <row r="787" spans="1:6" x14ac:dyDescent="0.25">
      <c r="A787" s="18">
        <v>39847</v>
      </c>
      <c r="B787">
        <v>0</v>
      </c>
      <c r="C787">
        <v>25.407170000000001</v>
      </c>
      <c r="D787">
        <v>25.407170000000001</v>
      </c>
      <c r="E787">
        <v>25.407170000000001</v>
      </c>
      <c r="F787">
        <v>25.407170000000001</v>
      </c>
    </row>
    <row r="788" spans="1:6" x14ac:dyDescent="0.25">
      <c r="A788" s="18">
        <v>39848</v>
      </c>
      <c r="B788">
        <v>0</v>
      </c>
      <c r="C788">
        <v>25.240010000000002</v>
      </c>
      <c r="D788">
        <v>25.240010000000002</v>
      </c>
      <c r="E788">
        <v>25.240010000000002</v>
      </c>
      <c r="F788">
        <v>25.240010000000002</v>
      </c>
    </row>
    <row r="789" spans="1:6" x14ac:dyDescent="0.25">
      <c r="A789" s="18">
        <v>39849</v>
      </c>
      <c r="B789">
        <v>0</v>
      </c>
      <c r="C789">
        <v>25.482119999999998</v>
      </c>
      <c r="D789">
        <v>25.482119999999998</v>
      </c>
      <c r="E789">
        <v>25.482119999999998</v>
      </c>
      <c r="F789">
        <v>25.482119999999998</v>
      </c>
    </row>
    <row r="790" spans="1:6" x14ac:dyDescent="0.25">
      <c r="A790" s="18">
        <v>39850</v>
      </c>
      <c r="B790">
        <v>0</v>
      </c>
      <c r="C790">
        <v>25.917680000000001</v>
      </c>
      <c r="D790">
        <v>25.917680000000001</v>
      </c>
      <c r="E790">
        <v>25.917680000000001</v>
      </c>
      <c r="F790">
        <v>25.917680000000001</v>
      </c>
    </row>
    <row r="791" spans="1:6" x14ac:dyDescent="0.25">
      <c r="A791" s="18">
        <v>39853</v>
      </c>
      <c r="B791">
        <v>0</v>
      </c>
      <c r="C791">
        <v>25.483039999999999</v>
      </c>
      <c r="D791">
        <v>25.483039999999999</v>
      </c>
      <c r="E791">
        <v>25.483039999999999</v>
      </c>
      <c r="F791">
        <v>25.483039999999999</v>
      </c>
    </row>
    <row r="792" spans="1:6" x14ac:dyDescent="0.25">
      <c r="A792" s="18">
        <v>39854</v>
      </c>
      <c r="B792">
        <v>0</v>
      </c>
      <c r="C792">
        <v>24.091380000000001</v>
      </c>
      <c r="D792">
        <v>24.091380000000001</v>
      </c>
      <c r="E792">
        <v>24.091380000000001</v>
      </c>
      <c r="F792">
        <v>24.091380000000001</v>
      </c>
    </row>
    <row r="793" spans="1:6" x14ac:dyDescent="0.25">
      <c r="A793" s="18">
        <v>39855</v>
      </c>
      <c r="B793">
        <v>0</v>
      </c>
      <c r="C793">
        <v>24.322769999999998</v>
      </c>
      <c r="D793">
        <v>24.322769999999998</v>
      </c>
      <c r="E793">
        <v>24.322769999999998</v>
      </c>
      <c r="F793">
        <v>24.322769999999998</v>
      </c>
    </row>
    <row r="794" spans="1:6" x14ac:dyDescent="0.25">
      <c r="A794" s="18">
        <v>39856</v>
      </c>
      <c r="B794">
        <v>0</v>
      </c>
      <c r="C794">
        <v>24.42126</v>
      </c>
      <c r="D794">
        <v>24.42126</v>
      </c>
      <c r="E794">
        <v>24.42126</v>
      </c>
      <c r="F794">
        <v>24.42126</v>
      </c>
    </row>
    <row r="795" spans="1:6" x14ac:dyDescent="0.25">
      <c r="A795" s="18">
        <v>39857</v>
      </c>
      <c r="B795">
        <v>0</v>
      </c>
      <c r="C795">
        <v>24.73405</v>
      </c>
      <c r="D795">
        <v>24.73405</v>
      </c>
      <c r="E795">
        <v>24.73405</v>
      </c>
      <c r="F795">
        <v>24.73405</v>
      </c>
    </row>
    <row r="796" spans="1:6" x14ac:dyDescent="0.25">
      <c r="A796" s="18">
        <v>39861</v>
      </c>
      <c r="B796">
        <v>0</v>
      </c>
      <c r="C796">
        <v>23.514320000000001</v>
      </c>
      <c r="D796">
        <v>23.514320000000001</v>
      </c>
      <c r="E796">
        <v>23.514320000000001</v>
      </c>
      <c r="F796">
        <v>23.514320000000001</v>
      </c>
    </row>
    <row r="797" spans="1:6" x14ac:dyDescent="0.25">
      <c r="A797" s="18">
        <v>39862</v>
      </c>
      <c r="B797">
        <v>0</v>
      </c>
      <c r="C797">
        <v>23.23509</v>
      </c>
      <c r="D797">
        <v>23.23509</v>
      </c>
      <c r="E797">
        <v>23.23509</v>
      </c>
      <c r="F797">
        <v>23.23509</v>
      </c>
    </row>
    <row r="798" spans="1:6" x14ac:dyDescent="0.25">
      <c r="A798" s="18">
        <v>39863</v>
      </c>
      <c r="B798">
        <v>0</v>
      </c>
      <c r="C798">
        <v>23.181470000000001</v>
      </c>
      <c r="D798">
        <v>23.181470000000001</v>
      </c>
      <c r="E798">
        <v>23.181470000000001</v>
      </c>
      <c r="F798">
        <v>23.181470000000001</v>
      </c>
    </row>
    <row r="799" spans="1:6" x14ac:dyDescent="0.25">
      <c r="A799" s="18">
        <v>39864</v>
      </c>
      <c r="B799">
        <v>0</v>
      </c>
      <c r="C799">
        <v>22.115600000000001</v>
      </c>
      <c r="D799">
        <v>22.115600000000001</v>
      </c>
      <c r="E799">
        <v>22.115600000000001</v>
      </c>
      <c r="F799">
        <v>22.115600000000001</v>
      </c>
    </row>
    <row r="800" spans="1:6" x14ac:dyDescent="0.25">
      <c r="A800" s="18">
        <v>39867</v>
      </c>
      <c r="B800">
        <v>0</v>
      </c>
      <c r="C800">
        <v>21.00854</v>
      </c>
      <c r="D800">
        <v>21.00854</v>
      </c>
      <c r="E800">
        <v>21.00854</v>
      </c>
      <c r="F800">
        <v>21.00854</v>
      </c>
    </row>
    <row r="801" spans="1:6" x14ac:dyDescent="0.25">
      <c r="A801" s="18">
        <v>39868</v>
      </c>
      <c r="B801">
        <v>0</v>
      </c>
      <c r="C801">
        <v>22.866879999999998</v>
      </c>
      <c r="D801">
        <v>22.866879999999998</v>
      </c>
      <c r="E801">
        <v>22.866879999999998</v>
      </c>
      <c r="F801">
        <v>22.866879999999998</v>
      </c>
    </row>
    <row r="802" spans="1:6" x14ac:dyDescent="0.25">
      <c r="A802" s="18">
        <v>39869</v>
      </c>
      <c r="B802">
        <v>0</v>
      </c>
      <c r="C802">
        <v>23.237639999999999</v>
      </c>
      <c r="D802">
        <v>23.237639999999999</v>
      </c>
      <c r="E802">
        <v>23.237639999999999</v>
      </c>
      <c r="F802">
        <v>23.237639999999999</v>
      </c>
    </row>
    <row r="803" spans="1:6" x14ac:dyDescent="0.25">
      <c r="A803" s="18">
        <v>39870</v>
      </c>
      <c r="B803">
        <v>0</v>
      </c>
      <c r="C803">
        <v>22.944980000000001</v>
      </c>
      <c r="D803">
        <v>22.944980000000001</v>
      </c>
      <c r="E803">
        <v>22.944980000000001</v>
      </c>
      <c r="F803">
        <v>22.944980000000001</v>
      </c>
    </row>
    <row r="804" spans="1:6" x14ac:dyDescent="0.25">
      <c r="A804" s="18">
        <v>39871</v>
      </c>
      <c r="B804">
        <v>0</v>
      </c>
      <c r="C804">
        <v>22.867599999999999</v>
      </c>
      <c r="D804">
        <v>22.867599999999999</v>
      </c>
      <c r="E804">
        <v>22.867599999999999</v>
      </c>
      <c r="F804">
        <v>22.867599999999999</v>
      </c>
    </row>
    <row r="805" spans="1:6" x14ac:dyDescent="0.25">
      <c r="A805" s="18">
        <v>39874</v>
      </c>
      <c r="B805">
        <v>0</v>
      </c>
      <c r="C805">
        <v>21.03877</v>
      </c>
      <c r="D805">
        <v>21.03877</v>
      </c>
      <c r="E805">
        <v>21.03877</v>
      </c>
      <c r="F805">
        <v>21.03877</v>
      </c>
    </row>
    <row r="806" spans="1:6" x14ac:dyDescent="0.25">
      <c r="A806" s="18">
        <v>39875</v>
      </c>
      <c r="B806">
        <v>0</v>
      </c>
      <c r="C806">
        <v>21.28444</v>
      </c>
      <c r="D806">
        <v>21.28444</v>
      </c>
      <c r="E806">
        <v>21.28444</v>
      </c>
      <c r="F806">
        <v>21.28444</v>
      </c>
    </row>
    <row r="807" spans="1:6" x14ac:dyDescent="0.25">
      <c r="A807" s="18">
        <v>39876</v>
      </c>
      <c r="B807">
        <v>0</v>
      </c>
      <c r="C807">
        <v>22.95635</v>
      </c>
      <c r="D807">
        <v>22.95635</v>
      </c>
      <c r="E807">
        <v>22.95635</v>
      </c>
      <c r="F807">
        <v>22.95635</v>
      </c>
    </row>
    <row r="808" spans="1:6" x14ac:dyDescent="0.25">
      <c r="A808" s="18">
        <v>39877</v>
      </c>
      <c r="B808">
        <v>0</v>
      </c>
      <c r="C808">
        <v>21.330549999999999</v>
      </c>
      <c r="D808">
        <v>21.330549999999999</v>
      </c>
      <c r="E808">
        <v>21.330549999999999</v>
      </c>
      <c r="F808">
        <v>21.330549999999999</v>
      </c>
    </row>
    <row r="809" spans="1:6" x14ac:dyDescent="0.25">
      <c r="A809" s="18">
        <v>39878</v>
      </c>
      <c r="B809">
        <v>0</v>
      </c>
      <c r="C809">
        <v>21.444749999999999</v>
      </c>
      <c r="D809">
        <v>21.444749999999999</v>
      </c>
      <c r="E809">
        <v>21.444749999999999</v>
      </c>
      <c r="F809">
        <v>21.444749999999999</v>
      </c>
    </row>
    <row r="810" spans="1:6" x14ac:dyDescent="0.25">
      <c r="A810" s="18">
        <v>39881</v>
      </c>
      <c r="B810">
        <v>0</v>
      </c>
      <c r="C810">
        <v>21.402180000000001</v>
      </c>
      <c r="D810">
        <v>21.402180000000001</v>
      </c>
      <c r="E810">
        <v>21.402180000000001</v>
      </c>
      <c r="F810">
        <v>21.402180000000001</v>
      </c>
    </row>
    <row r="811" spans="1:6" x14ac:dyDescent="0.25">
      <c r="A811" s="18">
        <v>39882</v>
      </c>
      <c r="B811">
        <v>0</v>
      </c>
      <c r="C811">
        <v>22.982009999999999</v>
      </c>
      <c r="D811">
        <v>22.982009999999999</v>
      </c>
      <c r="E811">
        <v>22.982009999999999</v>
      </c>
      <c r="F811">
        <v>22.982009999999999</v>
      </c>
    </row>
    <row r="812" spans="1:6" x14ac:dyDescent="0.25">
      <c r="A812" s="18">
        <v>39883</v>
      </c>
      <c r="B812">
        <v>0</v>
      </c>
      <c r="C812">
        <v>23.273599999999998</v>
      </c>
      <c r="D812">
        <v>23.273599999999998</v>
      </c>
      <c r="E812">
        <v>23.273599999999998</v>
      </c>
      <c r="F812">
        <v>23.273599999999998</v>
      </c>
    </row>
    <row r="813" spans="1:6" x14ac:dyDescent="0.25">
      <c r="A813" s="18">
        <v>39884</v>
      </c>
      <c r="B813">
        <v>0</v>
      </c>
      <c r="C813">
        <v>23.673380000000002</v>
      </c>
      <c r="D813">
        <v>23.673380000000002</v>
      </c>
      <c r="E813">
        <v>23.673380000000002</v>
      </c>
      <c r="F813">
        <v>23.673380000000002</v>
      </c>
    </row>
    <row r="814" spans="1:6" x14ac:dyDescent="0.25">
      <c r="A814" s="18">
        <v>39885</v>
      </c>
      <c r="B814">
        <v>0</v>
      </c>
      <c r="C814">
        <v>23.225950000000001</v>
      </c>
      <c r="D814">
        <v>23.225950000000001</v>
      </c>
      <c r="E814">
        <v>23.225950000000001</v>
      </c>
      <c r="F814">
        <v>23.225950000000001</v>
      </c>
    </row>
    <row r="815" spans="1:6" x14ac:dyDescent="0.25">
      <c r="A815" s="18">
        <v>39888</v>
      </c>
      <c r="B815">
        <v>0</v>
      </c>
      <c r="C815">
        <v>22.495480000000001</v>
      </c>
      <c r="D815">
        <v>22.495480000000001</v>
      </c>
      <c r="E815">
        <v>22.495480000000001</v>
      </c>
      <c r="F815">
        <v>22.495480000000001</v>
      </c>
    </row>
    <row r="816" spans="1:6" x14ac:dyDescent="0.25">
      <c r="A816" s="18">
        <v>39889</v>
      </c>
      <c r="B816">
        <v>0</v>
      </c>
      <c r="C816">
        <v>23.162289999999999</v>
      </c>
      <c r="D816">
        <v>23.162289999999999</v>
      </c>
      <c r="E816">
        <v>23.162289999999999</v>
      </c>
      <c r="F816">
        <v>23.162289999999999</v>
      </c>
    </row>
    <row r="817" spans="1:6" x14ac:dyDescent="0.25">
      <c r="A817" s="18">
        <v>39890</v>
      </c>
      <c r="B817">
        <v>0</v>
      </c>
      <c r="C817">
        <v>23.190090000000001</v>
      </c>
      <c r="D817">
        <v>23.190090000000001</v>
      </c>
      <c r="E817">
        <v>23.190090000000001</v>
      </c>
      <c r="F817">
        <v>23.190090000000001</v>
      </c>
    </row>
    <row r="818" spans="1:6" x14ac:dyDescent="0.25">
      <c r="A818" s="18">
        <v>39891</v>
      </c>
      <c r="B818">
        <v>0</v>
      </c>
      <c r="C818">
        <v>22.133209999999998</v>
      </c>
      <c r="D818">
        <v>22.133209999999998</v>
      </c>
      <c r="E818">
        <v>22.133209999999998</v>
      </c>
      <c r="F818">
        <v>22.133209999999998</v>
      </c>
    </row>
    <row r="819" spans="1:6" x14ac:dyDescent="0.25">
      <c r="A819" s="18">
        <v>39892</v>
      </c>
      <c r="B819">
        <v>0</v>
      </c>
      <c r="C819">
        <v>20.692070000000001</v>
      </c>
      <c r="D819">
        <v>20.692070000000001</v>
      </c>
      <c r="E819">
        <v>20.692070000000001</v>
      </c>
      <c r="F819">
        <v>20.692070000000001</v>
      </c>
    </row>
    <row r="820" spans="1:6" x14ac:dyDescent="0.25">
      <c r="A820" s="18">
        <v>39895</v>
      </c>
      <c r="B820">
        <v>0</v>
      </c>
      <c r="C820">
        <v>22.06644</v>
      </c>
      <c r="D820">
        <v>22.06644</v>
      </c>
      <c r="E820">
        <v>22.06644</v>
      </c>
      <c r="F820">
        <v>22.06644</v>
      </c>
    </row>
    <row r="821" spans="1:6" x14ac:dyDescent="0.25">
      <c r="A821" s="18">
        <v>39896</v>
      </c>
      <c r="B821">
        <v>0</v>
      </c>
      <c r="C821">
        <v>21.835799999999999</v>
      </c>
      <c r="D821">
        <v>21.835799999999999</v>
      </c>
      <c r="E821">
        <v>21.835799999999999</v>
      </c>
      <c r="F821">
        <v>21.835799999999999</v>
      </c>
    </row>
    <row r="822" spans="1:6" x14ac:dyDescent="0.25">
      <c r="A822" s="18">
        <v>39897</v>
      </c>
      <c r="B822">
        <v>0</v>
      </c>
      <c r="C822">
        <v>21.92887</v>
      </c>
      <c r="D822">
        <v>21.92887</v>
      </c>
      <c r="E822">
        <v>21.92887</v>
      </c>
      <c r="F822">
        <v>21.92887</v>
      </c>
    </row>
    <row r="823" spans="1:6" x14ac:dyDescent="0.25">
      <c r="A823" s="18">
        <v>39898</v>
      </c>
      <c r="B823">
        <v>0</v>
      </c>
      <c r="C823">
        <v>22.861160000000002</v>
      </c>
      <c r="D823">
        <v>22.861160000000002</v>
      </c>
      <c r="E823">
        <v>22.861160000000002</v>
      </c>
      <c r="F823">
        <v>22.861160000000002</v>
      </c>
    </row>
    <row r="824" spans="1:6" x14ac:dyDescent="0.25">
      <c r="A824" s="18">
        <v>39899</v>
      </c>
      <c r="B824">
        <v>0</v>
      </c>
      <c r="C824">
        <v>22.273240000000001</v>
      </c>
      <c r="D824">
        <v>22.273240000000001</v>
      </c>
      <c r="E824">
        <v>22.273240000000001</v>
      </c>
      <c r="F824">
        <v>22.273240000000001</v>
      </c>
    </row>
    <row r="825" spans="1:6" x14ac:dyDescent="0.25">
      <c r="A825" s="18">
        <v>39902</v>
      </c>
      <c r="B825">
        <v>0</v>
      </c>
      <c r="C825">
        <v>20.464780000000001</v>
      </c>
      <c r="D825">
        <v>20.464780000000001</v>
      </c>
      <c r="E825">
        <v>20.464780000000001</v>
      </c>
      <c r="F825">
        <v>20.464780000000001</v>
      </c>
    </row>
    <row r="826" spans="1:6" x14ac:dyDescent="0.25">
      <c r="A826" s="18">
        <v>39903</v>
      </c>
      <c r="B826">
        <v>0</v>
      </c>
      <c r="C826">
        <v>20.910540000000001</v>
      </c>
      <c r="D826">
        <v>20.910540000000001</v>
      </c>
      <c r="E826">
        <v>20.910540000000001</v>
      </c>
      <c r="F826">
        <v>20.910540000000001</v>
      </c>
    </row>
    <row r="827" spans="1:6" x14ac:dyDescent="0.25">
      <c r="A827" s="18">
        <v>39904</v>
      </c>
      <c r="B827">
        <v>0</v>
      </c>
      <c r="C827">
        <v>21.379300000000001</v>
      </c>
      <c r="D827">
        <v>21.379300000000001</v>
      </c>
      <c r="E827">
        <v>21.379300000000001</v>
      </c>
      <c r="F827">
        <v>21.379300000000001</v>
      </c>
    </row>
    <row r="828" spans="1:6" x14ac:dyDescent="0.25">
      <c r="A828" s="18">
        <v>39905</v>
      </c>
      <c r="B828">
        <v>0</v>
      </c>
      <c r="C828">
        <v>21.649100000000001</v>
      </c>
      <c r="D828">
        <v>21.649100000000001</v>
      </c>
      <c r="E828">
        <v>21.649100000000001</v>
      </c>
      <c r="F828">
        <v>21.649100000000001</v>
      </c>
    </row>
    <row r="829" spans="1:6" x14ac:dyDescent="0.25">
      <c r="A829" s="18">
        <v>39906</v>
      </c>
      <c r="B829">
        <v>0</v>
      </c>
      <c r="C829">
        <v>22.03905</v>
      </c>
      <c r="D829">
        <v>22.03905</v>
      </c>
      <c r="E829">
        <v>22.03905</v>
      </c>
      <c r="F829">
        <v>22.03905</v>
      </c>
    </row>
    <row r="830" spans="1:6" x14ac:dyDescent="0.25">
      <c r="A830" s="18">
        <v>39909</v>
      </c>
      <c r="B830">
        <v>0</v>
      </c>
      <c r="C830">
        <v>21.928470000000001</v>
      </c>
      <c r="D830">
        <v>21.928470000000001</v>
      </c>
      <c r="E830">
        <v>21.928470000000001</v>
      </c>
      <c r="F830">
        <v>21.928470000000001</v>
      </c>
    </row>
    <row r="831" spans="1:6" x14ac:dyDescent="0.25">
      <c r="A831" s="18">
        <v>39910</v>
      </c>
      <c r="B831">
        <v>0</v>
      </c>
      <c r="C831">
        <v>22.028359999999999</v>
      </c>
      <c r="D831">
        <v>22.028359999999999</v>
      </c>
      <c r="E831">
        <v>22.028359999999999</v>
      </c>
      <c r="F831">
        <v>22.028359999999999</v>
      </c>
    </row>
    <row r="832" spans="1:6" x14ac:dyDescent="0.25">
      <c r="A832" s="18">
        <v>39911</v>
      </c>
      <c r="B832">
        <v>0</v>
      </c>
      <c r="C832">
        <v>22.33849</v>
      </c>
      <c r="D832">
        <v>22.33849</v>
      </c>
      <c r="E832">
        <v>22.33849</v>
      </c>
      <c r="F832">
        <v>22.33849</v>
      </c>
    </row>
    <row r="833" spans="1:6" x14ac:dyDescent="0.25">
      <c r="A833" s="18">
        <v>39912</v>
      </c>
      <c r="B833">
        <v>0</v>
      </c>
      <c r="C833">
        <v>23.175650000000001</v>
      </c>
      <c r="D833">
        <v>23.175650000000001</v>
      </c>
      <c r="E833">
        <v>23.175650000000001</v>
      </c>
      <c r="F833">
        <v>23.175650000000001</v>
      </c>
    </row>
    <row r="834" spans="1:6" x14ac:dyDescent="0.25">
      <c r="A834" s="18">
        <v>39916</v>
      </c>
      <c r="B834">
        <v>0</v>
      </c>
      <c r="C834">
        <v>23.545529999999999</v>
      </c>
      <c r="D834">
        <v>23.545529999999999</v>
      </c>
      <c r="E834">
        <v>23.545529999999999</v>
      </c>
      <c r="F834">
        <v>23.545529999999999</v>
      </c>
    </row>
    <row r="835" spans="1:6" x14ac:dyDescent="0.25">
      <c r="A835" s="18">
        <v>39917</v>
      </c>
      <c r="B835">
        <v>0</v>
      </c>
      <c r="C835">
        <v>23.403009999999998</v>
      </c>
      <c r="D835">
        <v>23.403009999999998</v>
      </c>
      <c r="E835">
        <v>23.403009999999998</v>
      </c>
      <c r="F835">
        <v>23.403009999999998</v>
      </c>
    </row>
    <row r="836" spans="1:6" x14ac:dyDescent="0.25">
      <c r="A836" s="18">
        <v>39918</v>
      </c>
      <c r="B836">
        <v>0</v>
      </c>
      <c r="C836">
        <v>24.03791</v>
      </c>
      <c r="D836">
        <v>24.03791</v>
      </c>
      <c r="E836">
        <v>24.03791</v>
      </c>
      <c r="F836">
        <v>24.03791</v>
      </c>
    </row>
    <row r="837" spans="1:6" x14ac:dyDescent="0.25">
      <c r="A837" s="18">
        <v>39919</v>
      </c>
      <c r="B837">
        <v>0</v>
      </c>
      <c r="C837">
        <v>24.873249999999999</v>
      </c>
      <c r="D837">
        <v>24.873249999999999</v>
      </c>
      <c r="E837">
        <v>24.873249999999999</v>
      </c>
      <c r="F837">
        <v>24.873249999999999</v>
      </c>
    </row>
    <row r="838" spans="1:6" x14ac:dyDescent="0.25">
      <c r="A838" s="18">
        <v>39920</v>
      </c>
      <c r="B838">
        <v>0</v>
      </c>
      <c r="C838">
        <v>25.379580000000001</v>
      </c>
      <c r="D838">
        <v>25.379580000000001</v>
      </c>
      <c r="E838">
        <v>25.379580000000001</v>
      </c>
      <c r="F838">
        <v>25.379580000000001</v>
      </c>
    </row>
    <row r="839" spans="1:6" x14ac:dyDescent="0.25">
      <c r="A839" s="18">
        <v>39923</v>
      </c>
      <c r="B839">
        <v>0</v>
      </c>
      <c r="C839">
        <v>23.484369999999998</v>
      </c>
      <c r="D839">
        <v>23.484369999999998</v>
      </c>
      <c r="E839">
        <v>23.484369999999998</v>
      </c>
      <c r="F839">
        <v>23.484369999999998</v>
      </c>
    </row>
    <row r="840" spans="1:6" x14ac:dyDescent="0.25">
      <c r="A840" s="18">
        <v>39924</v>
      </c>
      <c r="B840">
        <v>0</v>
      </c>
      <c r="C840">
        <v>24.307580000000002</v>
      </c>
      <c r="D840">
        <v>24.307580000000002</v>
      </c>
      <c r="E840">
        <v>24.307580000000002</v>
      </c>
      <c r="F840">
        <v>24.307580000000002</v>
      </c>
    </row>
    <row r="841" spans="1:6" x14ac:dyDescent="0.25">
      <c r="A841" s="18">
        <v>39925</v>
      </c>
      <c r="B841">
        <v>0</v>
      </c>
      <c r="C841">
        <v>24.417719999999999</v>
      </c>
      <c r="D841">
        <v>24.417719999999999</v>
      </c>
      <c r="E841">
        <v>24.417719999999999</v>
      </c>
      <c r="F841">
        <v>24.417719999999999</v>
      </c>
    </row>
    <row r="842" spans="1:6" x14ac:dyDescent="0.25">
      <c r="A842" s="18">
        <v>39926</v>
      </c>
      <c r="B842">
        <v>0</v>
      </c>
      <c r="C842">
        <v>24.372219999999999</v>
      </c>
      <c r="D842">
        <v>24.372219999999999</v>
      </c>
      <c r="E842">
        <v>24.372219999999999</v>
      </c>
      <c r="F842">
        <v>24.372219999999999</v>
      </c>
    </row>
    <row r="843" spans="1:6" x14ac:dyDescent="0.25">
      <c r="A843" s="18">
        <v>39927</v>
      </c>
      <c r="B843">
        <v>0</v>
      </c>
      <c r="C843">
        <v>24.478619999999999</v>
      </c>
      <c r="D843">
        <v>24.478619999999999</v>
      </c>
      <c r="E843">
        <v>24.478619999999999</v>
      </c>
      <c r="F843">
        <v>24.478619999999999</v>
      </c>
    </row>
    <row r="844" spans="1:6" x14ac:dyDescent="0.25">
      <c r="A844" s="18">
        <v>39930</v>
      </c>
      <c r="B844">
        <v>0</v>
      </c>
      <c r="C844">
        <v>23.858239999999999</v>
      </c>
      <c r="D844">
        <v>23.858239999999999</v>
      </c>
      <c r="E844">
        <v>23.858239999999999</v>
      </c>
      <c r="F844">
        <v>23.858239999999999</v>
      </c>
    </row>
    <row r="845" spans="1:6" x14ac:dyDescent="0.25">
      <c r="A845" s="18">
        <v>39931</v>
      </c>
      <c r="B845">
        <v>0</v>
      </c>
      <c r="C845">
        <v>24.145109999999999</v>
      </c>
      <c r="D845">
        <v>24.145109999999999</v>
      </c>
      <c r="E845">
        <v>24.145109999999999</v>
      </c>
      <c r="F845">
        <v>24.145109999999999</v>
      </c>
    </row>
    <row r="846" spans="1:6" x14ac:dyDescent="0.25">
      <c r="A846" s="18">
        <v>39932</v>
      </c>
      <c r="B846">
        <v>0</v>
      </c>
      <c r="C846">
        <v>24.990670000000001</v>
      </c>
      <c r="D846">
        <v>24.990670000000001</v>
      </c>
      <c r="E846">
        <v>24.990670000000001</v>
      </c>
      <c r="F846">
        <v>24.990670000000001</v>
      </c>
    </row>
    <row r="847" spans="1:6" x14ac:dyDescent="0.25">
      <c r="A847" s="18">
        <v>39933</v>
      </c>
      <c r="B847">
        <v>0</v>
      </c>
      <c r="C847">
        <v>24.92306</v>
      </c>
      <c r="D847">
        <v>24.92306</v>
      </c>
      <c r="E847">
        <v>24.92306</v>
      </c>
      <c r="F847">
        <v>24.92306</v>
      </c>
    </row>
    <row r="848" spans="1:6" x14ac:dyDescent="0.25">
      <c r="A848" s="18">
        <v>39934</v>
      </c>
      <c r="B848">
        <v>0</v>
      </c>
      <c r="C848">
        <v>25.204170000000001</v>
      </c>
      <c r="D848">
        <v>25.204170000000001</v>
      </c>
      <c r="E848">
        <v>25.204170000000001</v>
      </c>
      <c r="F848">
        <v>25.204170000000001</v>
      </c>
    </row>
    <row r="849" spans="1:6" x14ac:dyDescent="0.25">
      <c r="A849" s="18">
        <v>39937</v>
      </c>
      <c r="B849">
        <v>0</v>
      </c>
      <c r="C849">
        <v>26.527740000000001</v>
      </c>
      <c r="D849">
        <v>26.527740000000001</v>
      </c>
      <c r="E849">
        <v>26.527740000000001</v>
      </c>
      <c r="F849">
        <v>26.527740000000001</v>
      </c>
    </row>
    <row r="850" spans="1:6" x14ac:dyDescent="0.25">
      <c r="A850" s="18">
        <v>39938</v>
      </c>
      <c r="B850">
        <v>0</v>
      </c>
      <c r="C850">
        <v>26.324680000000001</v>
      </c>
      <c r="D850">
        <v>26.324680000000001</v>
      </c>
      <c r="E850">
        <v>26.324680000000001</v>
      </c>
      <c r="F850">
        <v>26.324680000000001</v>
      </c>
    </row>
    <row r="851" spans="1:6" x14ac:dyDescent="0.25">
      <c r="A851" s="18">
        <v>39939</v>
      </c>
      <c r="B851">
        <v>0</v>
      </c>
      <c r="C851">
        <v>27.277570000000001</v>
      </c>
      <c r="D851">
        <v>27.277570000000001</v>
      </c>
      <c r="E851">
        <v>27.277570000000001</v>
      </c>
      <c r="F851">
        <v>27.277570000000001</v>
      </c>
    </row>
    <row r="852" spans="1:6" x14ac:dyDescent="0.25">
      <c r="A852" s="18">
        <v>39940</v>
      </c>
      <c r="B852">
        <v>0</v>
      </c>
      <c r="C852">
        <v>26.769770000000001</v>
      </c>
      <c r="D852">
        <v>26.769770000000001</v>
      </c>
      <c r="E852">
        <v>26.769770000000001</v>
      </c>
      <c r="F852">
        <v>26.769770000000001</v>
      </c>
    </row>
    <row r="853" spans="1:6" x14ac:dyDescent="0.25">
      <c r="A853" s="18">
        <v>39941</v>
      </c>
      <c r="B853">
        <v>0</v>
      </c>
      <c r="C853">
        <v>28.079840000000001</v>
      </c>
      <c r="D853">
        <v>28.079840000000001</v>
      </c>
      <c r="E853">
        <v>28.079840000000001</v>
      </c>
      <c r="F853">
        <v>28.079840000000001</v>
      </c>
    </row>
    <row r="854" spans="1:6" x14ac:dyDescent="0.25">
      <c r="A854" s="18">
        <v>39944</v>
      </c>
      <c r="B854">
        <v>0</v>
      </c>
      <c r="C854">
        <v>27.87839</v>
      </c>
      <c r="D854">
        <v>27.87839</v>
      </c>
      <c r="E854">
        <v>27.87839</v>
      </c>
      <c r="F854">
        <v>27.87839</v>
      </c>
    </row>
    <row r="855" spans="1:6" x14ac:dyDescent="0.25">
      <c r="A855" s="18">
        <v>39945</v>
      </c>
      <c r="B855">
        <v>0</v>
      </c>
      <c r="C855">
        <v>27.943190000000001</v>
      </c>
      <c r="D855">
        <v>27.943190000000001</v>
      </c>
      <c r="E855">
        <v>27.943190000000001</v>
      </c>
      <c r="F855">
        <v>27.943190000000001</v>
      </c>
    </row>
    <row r="856" spans="1:6" x14ac:dyDescent="0.25">
      <c r="A856" s="18">
        <v>39946</v>
      </c>
      <c r="B856">
        <v>0</v>
      </c>
      <c r="C856">
        <v>27.051069999999999</v>
      </c>
      <c r="D856">
        <v>27.051069999999999</v>
      </c>
      <c r="E856">
        <v>27.051069999999999</v>
      </c>
      <c r="F856">
        <v>27.051069999999999</v>
      </c>
    </row>
    <row r="857" spans="1:6" x14ac:dyDescent="0.25">
      <c r="A857" s="18">
        <v>39947</v>
      </c>
      <c r="B857">
        <v>0</v>
      </c>
      <c r="C857">
        <v>28.25132</v>
      </c>
      <c r="D857">
        <v>28.25132</v>
      </c>
      <c r="E857">
        <v>28.25132</v>
      </c>
      <c r="F857">
        <v>28.25132</v>
      </c>
    </row>
    <row r="858" spans="1:6" x14ac:dyDescent="0.25">
      <c r="A858" s="18">
        <v>39948</v>
      </c>
      <c r="B858">
        <v>0</v>
      </c>
      <c r="C858">
        <v>27.62255</v>
      </c>
      <c r="D858">
        <v>27.62255</v>
      </c>
      <c r="E858">
        <v>27.62255</v>
      </c>
      <c r="F858">
        <v>27.62255</v>
      </c>
    </row>
    <row r="859" spans="1:6" x14ac:dyDescent="0.25">
      <c r="A859" s="18">
        <v>39951</v>
      </c>
      <c r="B859">
        <v>0</v>
      </c>
      <c r="C859">
        <v>29.57761</v>
      </c>
      <c r="D859">
        <v>29.57761</v>
      </c>
      <c r="E859">
        <v>29.57761</v>
      </c>
      <c r="F859">
        <v>29.57761</v>
      </c>
    </row>
    <row r="860" spans="1:6" x14ac:dyDescent="0.25">
      <c r="A860" s="18">
        <v>39952</v>
      </c>
      <c r="B860">
        <v>0</v>
      </c>
      <c r="C860">
        <v>30.177029999999998</v>
      </c>
      <c r="D860">
        <v>30.177029999999998</v>
      </c>
      <c r="E860">
        <v>30.177029999999998</v>
      </c>
      <c r="F860">
        <v>30.177029999999998</v>
      </c>
    </row>
    <row r="861" spans="1:6" x14ac:dyDescent="0.25">
      <c r="A861" s="18">
        <v>39953</v>
      </c>
      <c r="B861">
        <v>0</v>
      </c>
      <c r="C861">
        <v>29.868079999999999</v>
      </c>
      <c r="D861">
        <v>29.868079999999999</v>
      </c>
      <c r="E861">
        <v>29.868079999999999</v>
      </c>
      <c r="F861">
        <v>29.868079999999999</v>
      </c>
    </row>
    <row r="862" spans="1:6" x14ac:dyDescent="0.25">
      <c r="A862" s="18">
        <v>39954</v>
      </c>
      <c r="B862">
        <v>0</v>
      </c>
      <c r="C862">
        <v>27.78604</v>
      </c>
      <c r="D862">
        <v>27.78604</v>
      </c>
      <c r="E862">
        <v>27.78604</v>
      </c>
      <c r="F862">
        <v>27.78604</v>
      </c>
    </row>
    <row r="863" spans="1:6" x14ac:dyDescent="0.25">
      <c r="A863" s="18">
        <v>39955</v>
      </c>
      <c r="B863">
        <v>0</v>
      </c>
      <c r="C863">
        <v>27.59205</v>
      </c>
      <c r="D863">
        <v>27.59205</v>
      </c>
      <c r="E863">
        <v>27.59205</v>
      </c>
      <c r="F863">
        <v>27.59205</v>
      </c>
    </row>
    <row r="864" spans="1:6" x14ac:dyDescent="0.25">
      <c r="A864" s="18">
        <v>39959</v>
      </c>
      <c r="B864">
        <v>0</v>
      </c>
      <c r="C864">
        <v>28.936630000000001</v>
      </c>
      <c r="D864">
        <v>28.936630000000001</v>
      </c>
      <c r="E864">
        <v>28.936630000000001</v>
      </c>
      <c r="F864">
        <v>28.936630000000001</v>
      </c>
    </row>
    <row r="865" spans="1:6" x14ac:dyDescent="0.25">
      <c r="A865" s="18">
        <v>39960</v>
      </c>
      <c r="B865">
        <v>0</v>
      </c>
      <c r="C865">
        <v>28.24061</v>
      </c>
      <c r="D865">
        <v>28.24061</v>
      </c>
      <c r="E865">
        <v>28.24061</v>
      </c>
      <c r="F865">
        <v>28.24061</v>
      </c>
    </row>
    <row r="866" spans="1:6" x14ac:dyDescent="0.25">
      <c r="A866" s="18">
        <v>39961</v>
      </c>
      <c r="B866">
        <v>0</v>
      </c>
      <c r="C866">
        <v>28.510580000000001</v>
      </c>
      <c r="D866">
        <v>28.510580000000001</v>
      </c>
      <c r="E866">
        <v>28.510580000000001</v>
      </c>
      <c r="F866">
        <v>28.510580000000001</v>
      </c>
    </row>
    <row r="867" spans="1:6" x14ac:dyDescent="0.25">
      <c r="A867" s="18">
        <v>39962</v>
      </c>
      <c r="B867">
        <v>0</v>
      </c>
      <c r="C867">
        <v>29.016999999999999</v>
      </c>
      <c r="D867">
        <v>29.016999999999999</v>
      </c>
      <c r="E867">
        <v>29.016999999999999</v>
      </c>
      <c r="F867">
        <v>29.016999999999999</v>
      </c>
    </row>
    <row r="868" spans="1:6" x14ac:dyDescent="0.25">
      <c r="A868" s="18">
        <v>39965</v>
      </c>
      <c r="B868">
        <v>0</v>
      </c>
      <c r="C868">
        <v>30.455670000000001</v>
      </c>
      <c r="D868">
        <v>30.455670000000001</v>
      </c>
      <c r="E868">
        <v>30.455670000000001</v>
      </c>
      <c r="F868">
        <v>30.455670000000001</v>
      </c>
    </row>
    <row r="869" spans="1:6" x14ac:dyDescent="0.25">
      <c r="A869" s="18">
        <v>39966</v>
      </c>
      <c r="B869">
        <v>0</v>
      </c>
      <c r="C869">
        <v>30.095849999999999</v>
      </c>
      <c r="D869">
        <v>30.095849999999999</v>
      </c>
      <c r="E869">
        <v>30.095849999999999</v>
      </c>
      <c r="F869">
        <v>30.095849999999999</v>
      </c>
    </row>
    <row r="870" spans="1:6" x14ac:dyDescent="0.25">
      <c r="A870" s="18">
        <v>39967</v>
      </c>
      <c r="B870">
        <v>0</v>
      </c>
      <c r="C870">
        <v>28.55829</v>
      </c>
      <c r="D870">
        <v>28.55829</v>
      </c>
      <c r="E870">
        <v>28.55829</v>
      </c>
      <c r="F870">
        <v>28.55829</v>
      </c>
    </row>
    <row r="871" spans="1:6" x14ac:dyDescent="0.25">
      <c r="A871" s="18">
        <v>39968</v>
      </c>
      <c r="B871">
        <v>0</v>
      </c>
      <c r="C871">
        <v>29.085979999999999</v>
      </c>
      <c r="D871">
        <v>29.085979999999999</v>
      </c>
      <c r="E871">
        <v>29.085979999999999</v>
      </c>
      <c r="F871">
        <v>29.085979999999999</v>
      </c>
    </row>
    <row r="872" spans="1:6" x14ac:dyDescent="0.25">
      <c r="A872" s="18">
        <v>39969</v>
      </c>
      <c r="B872">
        <v>0</v>
      </c>
      <c r="C872">
        <v>29.072870000000002</v>
      </c>
      <c r="D872">
        <v>29.072870000000002</v>
      </c>
      <c r="E872">
        <v>29.072870000000002</v>
      </c>
      <c r="F872">
        <v>29.072870000000002</v>
      </c>
    </row>
    <row r="873" spans="1:6" x14ac:dyDescent="0.25">
      <c r="A873" s="18">
        <v>39972</v>
      </c>
      <c r="B873">
        <v>0</v>
      </c>
      <c r="C873">
        <v>29.256229999999999</v>
      </c>
      <c r="D873">
        <v>29.256229999999999</v>
      </c>
      <c r="E873">
        <v>29.256229999999999</v>
      </c>
      <c r="F873">
        <v>29.256229999999999</v>
      </c>
    </row>
    <row r="874" spans="1:6" x14ac:dyDescent="0.25">
      <c r="A874" s="18">
        <v>39973</v>
      </c>
      <c r="B874">
        <v>0</v>
      </c>
      <c r="C874">
        <v>30.48441</v>
      </c>
      <c r="D874">
        <v>30.48441</v>
      </c>
      <c r="E874">
        <v>30.48441</v>
      </c>
      <c r="F874">
        <v>30.48441</v>
      </c>
    </row>
    <row r="875" spans="1:6" x14ac:dyDescent="0.25">
      <c r="A875" s="18">
        <v>39974</v>
      </c>
      <c r="B875">
        <v>0</v>
      </c>
      <c r="C875">
        <v>29.921769999999999</v>
      </c>
      <c r="D875">
        <v>29.921769999999999</v>
      </c>
      <c r="E875">
        <v>29.921769999999999</v>
      </c>
      <c r="F875">
        <v>29.921769999999999</v>
      </c>
    </row>
    <row r="876" spans="1:6" x14ac:dyDescent="0.25">
      <c r="A876" s="18">
        <v>39975</v>
      </c>
      <c r="B876">
        <v>0</v>
      </c>
      <c r="C876">
        <v>30.877389999999998</v>
      </c>
      <c r="D876">
        <v>30.877389999999998</v>
      </c>
      <c r="E876">
        <v>30.877389999999998</v>
      </c>
      <c r="F876">
        <v>30.877389999999998</v>
      </c>
    </row>
    <row r="877" spans="1:6" x14ac:dyDescent="0.25">
      <c r="A877" s="18">
        <v>39976</v>
      </c>
      <c r="B877">
        <v>0</v>
      </c>
      <c r="C877">
        <v>31.227930000000001</v>
      </c>
      <c r="D877">
        <v>31.227930000000001</v>
      </c>
      <c r="E877">
        <v>31.227930000000001</v>
      </c>
      <c r="F877">
        <v>31.227930000000001</v>
      </c>
    </row>
    <row r="878" spans="1:6" x14ac:dyDescent="0.25">
      <c r="A878" s="18">
        <v>39979</v>
      </c>
      <c r="B878">
        <v>0</v>
      </c>
      <c r="C878">
        <v>29.934290000000001</v>
      </c>
      <c r="D878">
        <v>29.934290000000001</v>
      </c>
      <c r="E878">
        <v>29.934290000000001</v>
      </c>
      <c r="F878">
        <v>29.934290000000001</v>
      </c>
    </row>
    <row r="879" spans="1:6" x14ac:dyDescent="0.25">
      <c r="A879" s="18">
        <v>39980</v>
      </c>
      <c r="B879">
        <v>0</v>
      </c>
      <c r="C879">
        <v>28.899319999999999</v>
      </c>
      <c r="D879">
        <v>28.899319999999999</v>
      </c>
      <c r="E879">
        <v>28.899319999999999</v>
      </c>
      <c r="F879">
        <v>28.899319999999999</v>
      </c>
    </row>
    <row r="880" spans="1:6" x14ac:dyDescent="0.25">
      <c r="A880" s="18">
        <v>39981</v>
      </c>
      <c r="B880">
        <v>0</v>
      </c>
      <c r="C880">
        <v>28.657599999999999</v>
      </c>
      <c r="D880">
        <v>28.657599999999999</v>
      </c>
      <c r="E880">
        <v>28.657599999999999</v>
      </c>
      <c r="F880">
        <v>28.657599999999999</v>
      </c>
    </row>
    <row r="881" spans="1:6" x14ac:dyDescent="0.25">
      <c r="A881" s="18">
        <v>39982</v>
      </c>
      <c r="B881">
        <v>0</v>
      </c>
      <c r="C881">
        <v>28.661999999999999</v>
      </c>
      <c r="D881">
        <v>28.661999999999999</v>
      </c>
      <c r="E881">
        <v>28.661999999999999</v>
      </c>
      <c r="F881">
        <v>28.661999999999999</v>
      </c>
    </row>
    <row r="882" spans="1:6" x14ac:dyDescent="0.25">
      <c r="A882" s="18">
        <v>39983</v>
      </c>
      <c r="B882">
        <v>0</v>
      </c>
      <c r="C882">
        <v>29.55434</v>
      </c>
      <c r="D882">
        <v>29.55434</v>
      </c>
      <c r="E882">
        <v>29.55434</v>
      </c>
      <c r="F882">
        <v>29.55434</v>
      </c>
    </row>
    <row r="883" spans="1:6" x14ac:dyDescent="0.25">
      <c r="A883" s="18">
        <v>39986</v>
      </c>
      <c r="B883">
        <v>0</v>
      </c>
      <c r="C883">
        <v>28.308440000000001</v>
      </c>
      <c r="D883">
        <v>28.308440000000001</v>
      </c>
      <c r="E883">
        <v>28.308440000000001</v>
      </c>
      <c r="F883">
        <v>28.308440000000001</v>
      </c>
    </row>
    <row r="884" spans="1:6" x14ac:dyDescent="0.25">
      <c r="A884" s="18">
        <v>39987</v>
      </c>
      <c r="B884">
        <v>0</v>
      </c>
      <c r="C884">
        <v>28.958480000000002</v>
      </c>
      <c r="D884">
        <v>28.958480000000002</v>
      </c>
      <c r="E884">
        <v>28.958480000000002</v>
      </c>
      <c r="F884">
        <v>28.958480000000002</v>
      </c>
    </row>
    <row r="885" spans="1:6" x14ac:dyDescent="0.25">
      <c r="A885" s="18">
        <v>39988</v>
      </c>
      <c r="B885">
        <v>0</v>
      </c>
      <c r="C885">
        <v>29.948779999999999</v>
      </c>
      <c r="D885">
        <v>29.948779999999999</v>
      </c>
      <c r="E885">
        <v>29.948779999999999</v>
      </c>
      <c r="F885">
        <v>29.948779999999999</v>
      </c>
    </row>
    <row r="886" spans="1:6" x14ac:dyDescent="0.25">
      <c r="A886" s="18">
        <v>39989</v>
      </c>
      <c r="B886">
        <v>0</v>
      </c>
      <c r="C886">
        <v>31.364899999999999</v>
      </c>
      <c r="D886">
        <v>31.364899999999999</v>
      </c>
      <c r="E886">
        <v>31.364899999999999</v>
      </c>
      <c r="F886">
        <v>31.364899999999999</v>
      </c>
    </row>
    <row r="887" spans="1:6" x14ac:dyDescent="0.25">
      <c r="A887" s="18">
        <v>39990</v>
      </c>
      <c r="B887">
        <v>0</v>
      </c>
      <c r="C887">
        <v>32.099589999999999</v>
      </c>
      <c r="D887">
        <v>32.099589999999999</v>
      </c>
      <c r="E887">
        <v>32.099589999999999</v>
      </c>
      <c r="F887">
        <v>32.099589999999999</v>
      </c>
    </row>
    <row r="888" spans="1:6" x14ac:dyDescent="0.25">
      <c r="A888" s="18">
        <v>39993</v>
      </c>
      <c r="B888">
        <v>0</v>
      </c>
      <c r="C888">
        <v>33.191040000000001</v>
      </c>
      <c r="D888">
        <v>33.191040000000001</v>
      </c>
      <c r="E888">
        <v>33.191040000000001</v>
      </c>
      <c r="F888">
        <v>33.191040000000001</v>
      </c>
    </row>
    <row r="889" spans="1:6" x14ac:dyDescent="0.25">
      <c r="A889" s="18">
        <v>39994</v>
      </c>
      <c r="B889">
        <v>0</v>
      </c>
      <c r="C889">
        <v>32.667839999999998</v>
      </c>
      <c r="D889">
        <v>32.667839999999998</v>
      </c>
      <c r="E889">
        <v>32.667839999999998</v>
      </c>
      <c r="F889">
        <v>32.667839999999998</v>
      </c>
    </row>
    <row r="890" spans="1:6" x14ac:dyDescent="0.25">
      <c r="A890" s="18">
        <v>39995</v>
      </c>
      <c r="B890">
        <v>0</v>
      </c>
      <c r="C890">
        <v>32.887680000000003</v>
      </c>
      <c r="D890">
        <v>32.887680000000003</v>
      </c>
      <c r="E890">
        <v>32.887680000000003</v>
      </c>
      <c r="F890">
        <v>32.887680000000003</v>
      </c>
    </row>
    <row r="891" spans="1:6" x14ac:dyDescent="0.25">
      <c r="A891" s="18">
        <v>39996</v>
      </c>
      <c r="B891">
        <v>0</v>
      </c>
      <c r="C891">
        <v>31.132259999999999</v>
      </c>
      <c r="D891">
        <v>31.132259999999999</v>
      </c>
      <c r="E891">
        <v>31.132259999999999</v>
      </c>
      <c r="F891">
        <v>31.132259999999999</v>
      </c>
    </row>
    <row r="892" spans="1:6" x14ac:dyDescent="0.25">
      <c r="A892" s="18">
        <v>40000</v>
      </c>
      <c r="B892">
        <v>0</v>
      </c>
      <c r="C892">
        <v>31.350729999999999</v>
      </c>
      <c r="D892">
        <v>31.350729999999999</v>
      </c>
      <c r="E892">
        <v>31.350729999999999</v>
      </c>
      <c r="F892">
        <v>31.350729999999999</v>
      </c>
    </row>
    <row r="893" spans="1:6" x14ac:dyDescent="0.25">
      <c r="A893" s="18">
        <v>40001</v>
      </c>
      <c r="B893">
        <v>0</v>
      </c>
      <c r="C893">
        <v>30.237590000000001</v>
      </c>
      <c r="D893">
        <v>30.237590000000001</v>
      </c>
      <c r="E893">
        <v>30.237590000000001</v>
      </c>
      <c r="F893">
        <v>30.237590000000001</v>
      </c>
    </row>
    <row r="894" spans="1:6" x14ac:dyDescent="0.25">
      <c r="A894" s="18">
        <v>40002</v>
      </c>
      <c r="B894">
        <v>0</v>
      </c>
      <c r="C894">
        <v>29.676159999999999</v>
      </c>
      <c r="D894">
        <v>29.676159999999999</v>
      </c>
      <c r="E894">
        <v>29.676159999999999</v>
      </c>
      <c r="F894">
        <v>29.676159999999999</v>
      </c>
    </row>
    <row r="895" spans="1:6" x14ac:dyDescent="0.25">
      <c r="A895" s="18">
        <v>40003</v>
      </c>
      <c r="B895">
        <v>0</v>
      </c>
      <c r="C895">
        <v>30.308489999999999</v>
      </c>
      <c r="D895">
        <v>30.308489999999999</v>
      </c>
      <c r="E895">
        <v>30.308489999999999</v>
      </c>
      <c r="F895">
        <v>30.308489999999999</v>
      </c>
    </row>
    <row r="896" spans="1:6" x14ac:dyDescent="0.25">
      <c r="A896" s="18">
        <v>40004</v>
      </c>
      <c r="B896">
        <v>0</v>
      </c>
      <c r="C896">
        <v>30.20392</v>
      </c>
      <c r="D896">
        <v>30.20392</v>
      </c>
      <c r="E896">
        <v>30.20392</v>
      </c>
      <c r="F896">
        <v>30.20392</v>
      </c>
    </row>
    <row r="897" spans="1:6" x14ac:dyDescent="0.25">
      <c r="A897" s="18">
        <v>40007</v>
      </c>
      <c r="B897">
        <v>0</v>
      </c>
      <c r="C897">
        <v>31.381499999999999</v>
      </c>
      <c r="D897">
        <v>31.381499999999999</v>
      </c>
      <c r="E897">
        <v>31.381499999999999</v>
      </c>
      <c r="F897">
        <v>31.381499999999999</v>
      </c>
    </row>
    <row r="898" spans="1:6" x14ac:dyDescent="0.25">
      <c r="A898" s="18">
        <v>40008</v>
      </c>
      <c r="B898">
        <v>0</v>
      </c>
      <c r="C898">
        <v>32.014040000000001</v>
      </c>
      <c r="D898">
        <v>32.014040000000001</v>
      </c>
      <c r="E898">
        <v>32.014040000000001</v>
      </c>
      <c r="F898">
        <v>32.014040000000001</v>
      </c>
    </row>
    <row r="899" spans="1:6" x14ac:dyDescent="0.25">
      <c r="A899" s="18">
        <v>40009</v>
      </c>
      <c r="B899">
        <v>0</v>
      </c>
      <c r="C899">
        <v>32.810009999999998</v>
      </c>
      <c r="D899">
        <v>32.810009999999998</v>
      </c>
      <c r="E899">
        <v>32.810009999999998</v>
      </c>
      <c r="F899">
        <v>32.810009999999998</v>
      </c>
    </row>
    <row r="900" spans="1:6" x14ac:dyDescent="0.25">
      <c r="A900" s="18">
        <v>40010</v>
      </c>
      <c r="B900">
        <v>0</v>
      </c>
      <c r="C900">
        <v>33.369349999999997</v>
      </c>
      <c r="D900">
        <v>33.369349999999997</v>
      </c>
      <c r="E900">
        <v>33.369349999999997</v>
      </c>
      <c r="F900">
        <v>33.369349999999997</v>
      </c>
    </row>
    <row r="901" spans="1:6" x14ac:dyDescent="0.25">
      <c r="A901" s="18">
        <v>40011</v>
      </c>
      <c r="B901">
        <v>0</v>
      </c>
      <c r="C901">
        <v>33.389789999999998</v>
      </c>
      <c r="D901">
        <v>33.389789999999998</v>
      </c>
      <c r="E901">
        <v>33.389789999999998</v>
      </c>
      <c r="F901">
        <v>33.389789999999998</v>
      </c>
    </row>
    <row r="902" spans="1:6" x14ac:dyDescent="0.25">
      <c r="A902" s="18">
        <v>40014</v>
      </c>
      <c r="B902">
        <v>0</v>
      </c>
      <c r="C902">
        <v>33.915210000000002</v>
      </c>
      <c r="D902">
        <v>33.915210000000002</v>
      </c>
      <c r="E902">
        <v>33.915210000000002</v>
      </c>
      <c r="F902">
        <v>33.915210000000002</v>
      </c>
    </row>
    <row r="903" spans="1:6" x14ac:dyDescent="0.25">
      <c r="A903" s="18">
        <v>40015</v>
      </c>
      <c r="B903">
        <v>0</v>
      </c>
      <c r="C903">
        <v>34.424460000000003</v>
      </c>
      <c r="D903">
        <v>34.424460000000003</v>
      </c>
      <c r="E903">
        <v>34.424460000000003</v>
      </c>
      <c r="F903">
        <v>34.424460000000003</v>
      </c>
    </row>
    <row r="904" spans="1:6" x14ac:dyDescent="0.25">
      <c r="A904" s="18">
        <v>40016</v>
      </c>
      <c r="B904">
        <v>0</v>
      </c>
      <c r="C904">
        <v>35.818559999999998</v>
      </c>
      <c r="D904">
        <v>35.818559999999998</v>
      </c>
      <c r="E904">
        <v>35.818559999999998</v>
      </c>
      <c r="F904">
        <v>35.818559999999998</v>
      </c>
    </row>
    <row r="905" spans="1:6" x14ac:dyDescent="0.25">
      <c r="A905" s="18">
        <v>40017</v>
      </c>
      <c r="B905">
        <v>0</v>
      </c>
      <c r="C905">
        <v>36.844679999999997</v>
      </c>
      <c r="D905">
        <v>36.844679999999997</v>
      </c>
      <c r="E905">
        <v>36.844679999999997</v>
      </c>
      <c r="F905">
        <v>36.844679999999997</v>
      </c>
    </row>
    <row r="906" spans="1:6" x14ac:dyDescent="0.25">
      <c r="A906" s="18">
        <v>40018</v>
      </c>
      <c r="B906">
        <v>0</v>
      </c>
      <c r="C906">
        <v>37.00356</v>
      </c>
      <c r="D906">
        <v>37.00356</v>
      </c>
      <c r="E906">
        <v>37.00356</v>
      </c>
      <c r="F906">
        <v>37.00356</v>
      </c>
    </row>
    <row r="907" spans="1:6" x14ac:dyDescent="0.25">
      <c r="A907" s="18">
        <v>40021</v>
      </c>
      <c r="B907">
        <v>0</v>
      </c>
      <c r="C907">
        <v>36.485129999999998</v>
      </c>
      <c r="D907">
        <v>36.485129999999998</v>
      </c>
      <c r="E907">
        <v>36.485129999999998</v>
      </c>
      <c r="F907">
        <v>36.485129999999998</v>
      </c>
    </row>
    <row r="908" spans="1:6" x14ac:dyDescent="0.25">
      <c r="A908" s="18">
        <v>40022</v>
      </c>
      <c r="B908">
        <v>0</v>
      </c>
      <c r="C908">
        <v>35.054969999999997</v>
      </c>
      <c r="D908">
        <v>35.054969999999997</v>
      </c>
      <c r="E908">
        <v>35.054969999999997</v>
      </c>
      <c r="F908">
        <v>35.054969999999997</v>
      </c>
    </row>
    <row r="909" spans="1:6" x14ac:dyDescent="0.25">
      <c r="A909" s="18">
        <v>40023</v>
      </c>
      <c r="B909">
        <v>0</v>
      </c>
      <c r="C909">
        <v>34.73386</v>
      </c>
      <c r="D909">
        <v>34.73386</v>
      </c>
      <c r="E909">
        <v>34.73386</v>
      </c>
      <c r="F909">
        <v>34.73386</v>
      </c>
    </row>
    <row r="910" spans="1:6" x14ac:dyDescent="0.25">
      <c r="A910" s="18">
        <v>40024</v>
      </c>
      <c r="B910">
        <v>0</v>
      </c>
      <c r="C910">
        <v>35.583880000000001</v>
      </c>
      <c r="D910">
        <v>35.583880000000001</v>
      </c>
      <c r="E910">
        <v>35.583880000000001</v>
      </c>
      <c r="F910">
        <v>35.583880000000001</v>
      </c>
    </row>
    <row r="911" spans="1:6" x14ac:dyDescent="0.25">
      <c r="A911" s="18">
        <v>40025</v>
      </c>
      <c r="B911">
        <v>0</v>
      </c>
      <c r="C911">
        <v>35.419980000000002</v>
      </c>
      <c r="D911">
        <v>35.419980000000002</v>
      </c>
      <c r="E911">
        <v>35.419980000000002</v>
      </c>
      <c r="F911">
        <v>35.419980000000002</v>
      </c>
    </row>
    <row r="912" spans="1:6" x14ac:dyDescent="0.25">
      <c r="A912" s="18">
        <v>40028</v>
      </c>
      <c r="B912">
        <v>0</v>
      </c>
      <c r="C912">
        <v>35.938450000000003</v>
      </c>
      <c r="D912">
        <v>35.938450000000003</v>
      </c>
      <c r="E912">
        <v>35.938450000000003</v>
      </c>
      <c r="F912">
        <v>35.938450000000003</v>
      </c>
    </row>
    <row r="913" spans="1:6" x14ac:dyDescent="0.25">
      <c r="A913" s="18">
        <v>40029</v>
      </c>
      <c r="B913">
        <v>0</v>
      </c>
      <c r="C913">
        <v>36.345480000000002</v>
      </c>
      <c r="D913">
        <v>36.345480000000002</v>
      </c>
      <c r="E913">
        <v>36.345480000000002</v>
      </c>
      <c r="F913">
        <v>36.345480000000002</v>
      </c>
    </row>
    <row r="914" spans="1:6" x14ac:dyDescent="0.25">
      <c r="A914" s="18">
        <v>40030</v>
      </c>
      <c r="B914">
        <v>0</v>
      </c>
      <c r="C914">
        <v>36.476860000000002</v>
      </c>
      <c r="D914">
        <v>36.476860000000002</v>
      </c>
      <c r="E914">
        <v>36.476860000000002</v>
      </c>
      <c r="F914">
        <v>36.476860000000002</v>
      </c>
    </row>
    <row r="915" spans="1:6" x14ac:dyDescent="0.25">
      <c r="A915" s="18">
        <v>40031</v>
      </c>
      <c r="B915">
        <v>0</v>
      </c>
      <c r="C915">
        <v>36.141559999999998</v>
      </c>
      <c r="D915">
        <v>36.141559999999998</v>
      </c>
      <c r="E915">
        <v>36.141559999999998</v>
      </c>
      <c r="F915">
        <v>36.141559999999998</v>
      </c>
    </row>
    <row r="916" spans="1:6" x14ac:dyDescent="0.25">
      <c r="A916" s="18">
        <v>40032</v>
      </c>
      <c r="B916">
        <v>0</v>
      </c>
      <c r="C916">
        <v>37.57629</v>
      </c>
      <c r="D916">
        <v>37.57629</v>
      </c>
      <c r="E916">
        <v>37.57629</v>
      </c>
      <c r="F916">
        <v>37.57629</v>
      </c>
    </row>
    <row r="917" spans="1:6" x14ac:dyDescent="0.25">
      <c r="A917" s="18">
        <v>40035</v>
      </c>
      <c r="B917">
        <v>0</v>
      </c>
      <c r="C917">
        <v>37.421469999999999</v>
      </c>
      <c r="D917">
        <v>37.421469999999999</v>
      </c>
      <c r="E917">
        <v>37.421469999999999</v>
      </c>
      <c r="F917">
        <v>37.421469999999999</v>
      </c>
    </row>
    <row r="918" spans="1:6" x14ac:dyDescent="0.25">
      <c r="A918" s="18">
        <v>40036</v>
      </c>
      <c r="B918">
        <v>0</v>
      </c>
      <c r="C918">
        <v>36.585099999999997</v>
      </c>
      <c r="D918">
        <v>36.585099999999997</v>
      </c>
      <c r="E918">
        <v>36.585099999999997</v>
      </c>
      <c r="F918">
        <v>36.585099999999997</v>
      </c>
    </row>
    <row r="919" spans="1:6" x14ac:dyDescent="0.25">
      <c r="A919" s="18">
        <v>40037</v>
      </c>
      <c r="B919">
        <v>0</v>
      </c>
      <c r="C919">
        <v>37.101170000000003</v>
      </c>
      <c r="D919">
        <v>37.101170000000003</v>
      </c>
      <c r="E919">
        <v>37.101170000000003</v>
      </c>
      <c r="F919">
        <v>37.101170000000003</v>
      </c>
    </row>
    <row r="920" spans="1:6" x14ac:dyDescent="0.25">
      <c r="A920" s="18">
        <v>40038</v>
      </c>
      <c r="B920">
        <v>0</v>
      </c>
      <c r="C920">
        <v>37.898470000000003</v>
      </c>
      <c r="D920">
        <v>37.898470000000003</v>
      </c>
      <c r="E920">
        <v>37.898470000000003</v>
      </c>
      <c r="F920">
        <v>37.898470000000003</v>
      </c>
    </row>
    <row r="921" spans="1:6" x14ac:dyDescent="0.25">
      <c r="A921" s="18">
        <v>40039</v>
      </c>
      <c r="B921">
        <v>0</v>
      </c>
      <c r="C921">
        <v>37.008290000000002</v>
      </c>
      <c r="D921">
        <v>37.008290000000002</v>
      </c>
      <c r="E921">
        <v>37.008290000000002</v>
      </c>
      <c r="F921">
        <v>37.008290000000002</v>
      </c>
    </row>
    <row r="922" spans="1:6" x14ac:dyDescent="0.25">
      <c r="A922" s="18">
        <v>40042</v>
      </c>
      <c r="B922">
        <v>0</v>
      </c>
      <c r="C922">
        <v>35.00591</v>
      </c>
      <c r="D922">
        <v>35.00591</v>
      </c>
      <c r="E922">
        <v>35.00591</v>
      </c>
      <c r="F922">
        <v>35.00591</v>
      </c>
    </row>
    <row r="923" spans="1:6" x14ac:dyDescent="0.25">
      <c r="A923" s="18">
        <v>40043</v>
      </c>
      <c r="B923">
        <v>0</v>
      </c>
      <c r="C923">
        <v>35.762549999999997</v>
      </c>
      <c r="D923">
        <v>35.762549999999997</v>
      </c>
      <c r="E923">
        <v>35.762549999999997</v>
      </c>
      <c r="F923">
        <v>35.762549999999997</v>
      </c>
    </row>
    <row r="924" spans="1:6" x14ac:dyDescent="0.25">
      <c r="A924" s="18">
        <v>40044</v>
      </c>
      <c r="B924">
        <v>0</v>
      </c>
      <c r="C924">
        <v>36.791339999999998</v>
      </c>
      <c r="D924">
        <v>36.791339999999998</v>
      </c>
      <c r="E924">
        <v>36.791339999999998</v>
      </c>
      <c r="F924">
        <v>36.791339999999998</v>
      </c>
    </row>
    <row r="925" spans="1:6" x14ac:dyDescent="0.25">
      <c r="A925" s="18">
        <v>40045</v>
      </c>
      <c r="B925">
        <v>0</v>
      </c>
      <c r="C925">
        <v>37.526350000000001</v>
      </c>
      <c r="D925">
        <v>37.526350000000001</v>
      </c>
      <c r="E925">
        <v>37.526350000000001</v>
      </c>
      <c r="F925">
        <v>37.526350000000001</v>
      </c>
    </row>
    <row r="926" spans="1:6" x14ac:dyDescent="0.25">
      <c r="A926" s="18">
        <v>40046</v>
      </c>
      <c r="B926">
        <v>0</v>
      </c>
      <c r="C926">
        <v>38.165460000000003</v>
      </c>
      <c r="D926">
        <v>38.165460000000003</v>
      </c>
      <c r="E926">
        <v>38.165460000000003</v>
      </c>
      <c r="F926">
        <v>38.165460000000003</v>
      </c>
    </row>
    <row r="927" spans="1:6" x14ac:dyDescent="0.25">
      <c r="A927" s="18">
        <v>40049</v>
      </c>
      <c r="B927">
        <v>0</v>
      </c>
      <c r="C927">
        <v>38.02093</v>
      </c>
      <c r="D927">
        <v>38.02093</v>
      </c>
      <c r="E927">
        <v>38.02093</v>
      </c>
      <c r="F927">
        <v>38.02093</v>
      </c>
    </row>
    <row r="928" spans="1:6" x14ac:dyDescent="0.25">
      <c r="A928" s="18">
        <v>40050</v>
      </c>
      <c r="B928">
        <v>0</v>
      </c>
      <c r="C928">
        <v>37.055880000000002</v>
      </c>
      <c r="D928">
        <v>37.055880000000002</v>
      </c>
      <c r="E928">
        <v>37.055880000000002</v>
      </c>
      <c r="F928">
        <v>37.055880000000002</v>
      </c>
    </row>
    <row r="929" spans="1:6" x14ac:dyDescent="0.25">
      <c r="A929" s="18">
        <v>40051</v>
      </c>
      <c r="B929">
        <v>0</v>
      </c>
      <c r="C929">
        <v>36.629860000000001</v>
      </c>
      <c r="D929">
        <v>36.629860000000001</v>
      </c>
      <c r="E929">
        <v>36.629860000000001</v>
      </c>
      <c r="F929">
        <v>36.629860000000001</v>
      </c>
    </row>
    <row r="930" spans="1:6" x14ac:dyDescent="0.25">
      <c r="A930" s="18">
        <v>40052</v>
      </c>
      <c r="B930">
        <v>0</v>
      </c>
      <c r="C930">
        <v>37.442549999999997</v>
      </c>
      <c r="D930">
        <v>37.442549999999997</v>
      </c>
      <c r="E930">
        <v>37.442549999999997</v>
      </c>
      <c r="F930">
        <v>37.442549999999997</v>
      </c>
    </row>
    <row r="931" spans="1:6" x14ac:dyDescent="0.25">
      <c r="A931" s="18">
        <v>40053</v>
      </c>
      <c r="B931">
        <v>0</v>
      </c>
      <c r="C931">
        <v>36.966430000000003</v>
      </c>
      <c r="D931">
        <v>36.966430000000003</v>
      </c>
      <c r="E931">
        <v>36.966430000000003</v>
      </c>
      <c r="F931">
        <v>36.966430000000003</v>
      </c>
    </row>
    <row r="932" spans="1:6" x14ac:dyDescent="0.25">
      <c r="A932" s="18">
        <v>40056</v>
      </c>
      <c r="B932">
        <v>0</v>
      </c>
      <c r="C932">
        <v>36.281329999999997</v>
      </c>
      <c r="D932">
        <v>36.281329999999997</v>
      </c>
      <c r="E932">
        <v>36.281329999999997</v>
      </c>
      <c r="F932">
        <v>36.281329999999997</v>
      </c>
    </row>
    <row r="933" spans="1:6" x14ac:dyDescent="0.25">
      <c r="A933" s="18">
        <v>40057</v>
      </c>
      <c r="B933">
        <v>0</v>
      </c>
      <c r="C933">
        <v>34.574300000000001</v>
      </c>
      <c r="D933">
        <v>34.574300000000001</v>
      </c>
      <c r="E933">
        <v>34.574300000000001</v>
      </c>
      <c r="F933">
        <v>34.574300000000001</v>
      </c>
    </row>
    <row r="934" spans="1:6" x14ac:dyDescent="0.25">
      <c r="A934" s="18">
        <v>40058</v>
      </c>
      <c r="B934">
        <v>0</v>
      </c>
      <c r="C934">
        <v>34.303420000000003</v>
      </c>
      <c r="D934">
        <v>34.303420000000003</v>
      </c>
      <c r="E934">
        <v>34.303420000000003</v>
      </c>
      <c r="F934">
        <v>34.303420000000003</v>
      </c>
    </row>
    <row r="935" spans="1:6" x14ac:dyDescent="0.25">
      <c r="A935" s="18">
        <v>40059</v>
      </c>
      <c r="B935">
        <v>0</v>
      </c>
      <c r="C935">
        <v>35.824919999999999</v>
      </c>
      <c r="D935">
        <v>35.824919999999999</v>
      </c>
      <c r="E935">
        <v>35.824919999999999</v>
      </c>
      <c r="F935">
        <v>35.824919999999999</v>
      </c>
    </row>
    <row r="936" spans="1:6" x14ac:dyDescent="0.25">
      <c r="A936" s="18">
        <v>40060</v>
      </c>
      <c r="B936">
        <v>0</v>
      </c>
      <c r="C936">
        <v>36.91872</v>
      </c>
      <c r="D936">
        <v>36.91872</v>
      </c>
      <c r="E936">
        <v>36.91872</v>
      </c>
      <c r="F936">
        <v>36.91872</v>
      </c>
    </row>
    <row r="937" spans="1:6" x14ac:dyDescent="0.25">
      <c r="A937" s="18">
        <v>40064</v>
      </c>
      <c r="B937">
        <v>0</v>
      </c>
      <c r="C937">
        <v>38.092129999999997</v>
      </c>
      <c r="D937">
        <v>38.092129999999997</v>
      </c>
      <c r="E937">
        <v>38.092129999999997</v>
      </c>
      <c r="F937">
        <v>38.092129999999997</v>
      </c>
    </row>
    <row r="938" spans="1:6" x14ac:dyDescent="0.25">
      <c r="A938" s="18">
        <v>40065</v>
      </c>
      <c r="B938">
        <v>0</v>
      </c>
      <c r="C938">
        <v>39.328789999999998</v>
      </c>
      <c r="D938">
        <v>39.328789999999998</v>
      </c>
      <c r="E938">
        <v>39.328789999999998</v>
      </c>
      <c r="F938">
        <v>39.328789999999998</v>
      </c>
    </row>
    <row r="939" spans="1:6" x14ac:dyDescent="0.25">
      <c r="A939" s="18">
        <v>40066</v>
      </c>
      <c r="B939">
        <v>0</v>
      </c>
      <c r="C939">
        <v>40.921120000000002</v>
      </c>
      <c r="D939">
        <v>40.921120000000002</v>
      </c>
      <c r="E939">
        <v>40.921120000000002</v>
      </c>
      <c r="F939">
        <v>40.921120000000002</v>
      </c>
    </row>
    <row r="940" spans="1:6" x14ac:dyDescent="0.25">
      <c r="A940" s="18">
        <v>40067</v>
      </c>
      <c r="B940">
        <v>0</v>
      </c>
      <c r="C940">
        <v>40.510359999999999</v>
      </c>
      <c r="D940">
        <v>40.510359999999999</v>
      </c>
      <c r="E940">
        <v>40.510359999999999</v>
      </c>
      <c r="F940">
        <v>40.510359999999999</v>
      </c>
    </row>
    <row r="941" spans="1:6" x14ac:dyDescent="0.25">
      <c r="A941" s="18">
        <v>40070</v>
      </c>
      <c r="B941">
        <v>0</v>
      </c>
      <c r="C941">
        <v>41.510980000000004</v>
      </c>
      <c r="D941">
        <v>41.510980000000004</v>
      </c>
      <c r="E941">
        <v>41.510980000000004</v>
      </c>
      <c r="F941">
        <v>41.510980000000004</v>
      </c>
    </row>
    <row r="942" spans="1:6" x14ac:dyDescent="0.25">
      <c r="A942" s="18">
        <v>40071</v>
      </c>
      <c r="B942">
        <v>0</v>
      </c>
      <c r="C942">
        <v>41.565460000000002</v>
      </c>
      <c r="D942">
        <v>41.565460000000002</v>
      </c>
      <c r="E942">
        <v>41.565460000000002</v>
      </c>
      <c r="F942">
        <v>41.565460000000002</v>
      </c>
    </row>
    <row r="943" spans="1:6" x14ac:dyDescent="0.25">
      <c r="A943" s="18">
        <v>40072</v>
      </c>
      <c r="B943">
        <v>0</v>
      </c>
      <c r="C943">
        <v>43.011479999999999</v>
      </c>
      <c r="D943">
        <v>43.011479999999999</v>
      </c>
      <c r="E943">
        <v>43.011479999999999</v>
      </c>
      <c r="F943">
        <v>43.011479999999999</v>
      </c>
    </row>
    <row r="944" spans="1:6" x14ac:dyDescent="0.25">
      <c r="A944" s="18">
        <v>40073</v>
      </c>
      <c r="B944">
        <v>0</v>
      </c>
      <c r="C944">
        <v>42.888390000000001</v>
      </c>
      <c r="D944">
        <v>42.888390000000001</v>
      </c>
      <c r="E944">
        <v>42.888390000000001</v>
      </c>
      <c r="F944">
        <v>42.888390000000001</v>
      </c>
    </row>
    <row r="945" spans="1:6" x14ac:dyDescent="0.25">
      <c r="A945" s="18">
        <v>40074</v>
      </c>
      <c r="B945">
        <v>0</v>
      </c>
      <c r="C945">
        <v>42.105420000000002</v>
      </c>
      <c r="D945">
        <v>42.105420000000002</v>
      </c>
      <c r="E945">
        <v>42.105420000000002</v>
      </c>
      <c r="F945">
        <v>42.105420000000002</v>
      </c>
    </row>
    <row r="946" spans="1:6" x14ac:dyDescent="0.25">
      <c r="A946" s="18">
        <v>40077</v>
      </c>
      <c r="B946">
        <v>0</v>
      </c>
      <c r="C946">
        <v>41.747909999999997</v>
      </c>
      <c r="D946">
        <v>41.747909999999997</v>
      </c>
      <c r="E946">
        <v>41.747909999999997</v>
      </c>
      <c r="F946">
        <v>41.747909999999997</v>
      </c>
    </row>
    <row r="947" spans="1:6" x14ac:dyDescent="0.25">
      <c r="A947" s="18">
        <v>40078</v>
      </c>
      <c r="B947">
        <v>0</v>
      </c>
      <c r="C947">
        <v>42.86251</v>
      </c>
      <c r="D947">
        <v>42.86251</v>
      </c>
      <c r="E947">
        <v>42.86251</v>
      </c>
      <c r="F947">
        <v>42.86251</v>
      </c>
    </row>
    <row r="948" spans="1:6" x14ac:dyDescent="0.25">
      <c r="A948" s="18">
        <v>40079</v>
      </c>
      <c r="B948">
        <v>0</v>
      </c>
      <c r="C948">
        <v>42.752270000000003</v>
      </c>
      <c r="D948">
        <v>42.752270000000003</v>
      </c>
      <c r="E948">
        <v>42.752270000000003</v>
      </c>
      <c r="F948">
        <v>42.752270000000003</v>
      </c>
    </row>
    <row r="949" spans="1:6" x14ac:dyDescent="0.25">
      <c r="A949" s="18">
        <v>40080</v>
      </c>
      <c r="B949">
        <v>0</v>
      </c>
      <c r="C949">
        <v>41.553629999999998</v>
      </c>
      <c r="D949">
        <v>41.553629999999998</v>
      </c>
      <c r="E949">
        <v>41.553629999999998</v>
      </c>
      <c r="F949">
        <v>41.553629999999998</v>
      </c>
    </row>
    <row r="950" spans="1:6" x14ac:dyDescent="0.25">
      <c r="A950" s="18">
        <v>40081</v>
      </c>
      <c r="B950">
        <v>0</v>
      </c>
      <c r="C950">
        <v>41.549379999999999</v>
      </c>
      <c r="D950">
        <v>41.549379999999999</v>
      </c>
      <c r="E950">
        <v>41.549379999999999</v>
      </c>
      <c r="F950">
        <v>41.549379999999999</v>
      </c>
    </row>
    <row r="951" spans="1:6" x14ac:dyDescent="0.25">
      <c r="A951" s="18">
        <v>40084</v>
      </c>
      <c r="B951">
        <v>0</v>
      </c>
      <c r="C951">
        <v>42.8855</v>
      </c>
      <c r="D951">
        <v>42.8855</v>
      </c>
      <c r="E951">
        <v>42.8855</v>
      </c>
      <c r="F951">
        <v>42.8855</v>
      </c>
    </row>
    <row r="952" spans="1:6" x14ac:dyDescent="0.25">
      <c r="A952" s="18">
        <v>40085</v>
      </c>
      <c r="B952">
        <v>0</v>
      </c>
      <c r="C952">
        <v>43.181060000000002</v>
      </c>
      <c r="D952">
        <v>43.181060000000002</v>
      </c>
      <c r="E952">
        <v>43.181060000000002</v>
      </c>
      <c r="F952">
        <v>43.181060000000002</v>
      </c>
    </row>
    <row r="953" spans="1:6" x14ac:dyDescent="0.25">
      <c r="A953" s="18">
        <v>40086</v>
      </c>
      <c r="B953">
        <v>0</v>
      </c>
      <c r="C953">
        <v>42.432290000000002</v>
      </c>
      <c r="D953">
        <v>42.432290000000002</v>
      </c>
      <c r="E953">
        <v>42.432290000000002</v>
      </c>
      <c r="F953">
        <v>42.432290000000002</v>
      </c>
    </row>
    <row r="954" spans="1:6" x14ac:dyDescent="0.25">
      <c r="A954" s="18">
        <v>40087</v>
      </c>
      <c r="B954">
        <v>0</v>
      </c>
      <c r="C954">
        <v>40.451920000000001</v>
      </c>
      <c r="D954">
        <v>40.451920000000001</v>
      </c>
      <c r="E954">
        <v>40.451920000000001</v>
      </c>
      <c r="F954">
        <v>40.451920000000001</v>
      </c>
    </row>
    <row r="955" spans="1:6" x14ac:dyDescent="0.25">
      <c r="A955" s="18">
        <v>40088</v>
      </c>
      <c r="B955">
        <v>0</v>
      </c>
      <c r="C955">
        <v>40.464480000000002</v>
      </c>
      <c r="D955">
        <v>40.464480000000002</v>
      </c>
      <c r="E955">
        <v>40.464480000000002</v>
      </c>
      <c r="F955">
        <v>40.464480000000002</v>
      </c>
    </row>
    <row r="956" spans="1:6" x14ac:dyDescent="0.25">
      <c r="A956" s="18">
        <v>40091</v>
      </c>
      <c r="B956">
        <v>0</v>
      </c>
      <c r="C956">
        <v>41.798540000000003</v>
      </c>
      <c r="D956">
        <v>41.798540000000003</v>
      </c>
      <c r="E956">
        <v>41.798540000000003</v>
      </c>
      <c r="F956">
        <v>41.798540000000003</v>
      </c>
    </row>
    <row r="957" spans="1:6" x14ac:dyDescent="0.25">
      <c r="A957" s="18">
        <v>40092</v>
      </c>
      <c r="B957">
        <v>0</v>
      </c>
      <c r="C957">
        <v>43.092260000000003</v>
      </c>
      <c r="D957">
        <v>43.092260000000003</v>
      </c>
      <c r="E957">
        <v>43.092260000000003</v>
      </c>
      <c r="F957">
        <v>43.092260000000003</v>
      </c>
    </row>
    <row r="958" spans="1:6" x14ac:dyDescent="0.25">
      <c r="A958" s="18">
        <v>40093</v>
      </c>
      <c r="B958">
        <v>0</v>
      </c>
      <c r="C958">
        <v>43.460290000000001</v>
      </c>
      <c r="D958">
        <v>43.460290000000001</v>
      </c>
      <c r="E958">
        <v>43.460290000000001</v>
      </c>
      <c r="F958">
        <v>43.460290000000001</v>
      </c>
    </row>
    <row r="959" spans="1:6" x14ac:dyDescent="0.25">
      <c r="A959" s="18">
        <v>40094</v>
      </c>
      <c r="B959">
        <v>0</v>
      </c>
      <c r="C959">
        <v>43.747280000000003</v>
      </c>
      <c r="D959">
        <v>43.747280000000003</v>
      </c>
      <c r="E959">
        <v>43.747280000000003</v>
      </c>
      <c r="F959">
        <v>43.747280000000003</v>
      </c>
    </row>
    <row r="960" spans="1:6" x14ac:dyDescent="0.25">
      <c r="A960" s="18">
        <v>40095</v>
      </c>
      <c r="B960">
        <v>0</v>
      </c>
      <c r="C960">
        <v>44.385910000000003</v>
      </c>
      <c r="D960">
        <v>44.385910000000003</v>
      </c>
      <c r="E960">
        <v>44.385910000000003</v>
      </c>
      <c r="F960">
        <v>44.385910000000003</v>
      </c>
    </row>
    <row r="961" spans="1:6" x14ac:dyDescent="0.25">
      <c r="A961" s="18">
        <v>40098</v>
      </c>
      <c r="B961">
        <v>0</v>
      </c>
      <c r="C961">
        <v>45.858759999999997</v>
      </c>
      <c r="D961">
        <v>45.858759999999997</v>
      </c>
      <c r="E961">
        <v>45.858759999999997</v>
      </c>
      <c r="F961">
        <v>45.858759999999997</v>
      </c>
    </row>
    <row r="962" spans="1:6" x14ac:dyDescent="0.25">
      <c r="A962" s="18">
        <v>40099</v>
      </c>
      <c r="B962">
        <v>0</v>
      </c>
      <c r="C962">
        <v>45.900750000000002</v>
      </c>
      <c r="D962">
        <v>45.900750000000002</v>
      </c>
      <c r="E962">
        <v>45.900750000000002</v>
      </c>
      <c r="F962">
        <v>45.900750000000002</v>
      </c>
    </row>
    <row r="963" spans="1:6" x14ac:dyDescent="0.25">
      <c r="A963" s="18">
        <v>40100</v>
      </c>
      <c r="B963">
        <v>0</v>
      </c>
      <c r="C963">
        <v>47.01773</v>
      </c>
      <c r="D963">
        <v>47.01773</v>
      </c>
      <c r="E963">
        <v>47.01773</v>
      </c>
      <c r="F963">
        <v>47.01773</v>
      </c>
    </row>
    <row r="964" spans="1:6" x14ac:dyDescent="0.25">
      <c r="A964" s="18">
        <v>40101</v>
      </c>
      <c r="B964">
        <v>0</v>
      </c>
      <c r="C964">
        <v>47.830410000000001</v>
      </c>
      <c r="D964">
        <v>47.830410000000001</v>
      </c>
      <c r="E964">
        <v>47.830410000000001</v>
      </c>
      <c r="F964">
        <v>47.830410000000001</v>
      </c>
    </row>
    <row r="965" spans="1:6" x14ac:dyDescent="0.25">
      <c r="A965" s="18">
        <v>40102</v>
      </c>
      <c r="B965">
        <v>0</v>
      </c>
      <c r="C965">
        <v>47.33325</v>
      </c>
      <c r="D965">
        <v>47.33325</v>
      </c>
      <c r="E965">
        <v>47.33325</v>
      </c>
      <c r="F965">
        <v>47.33325</v>
      </c>
    </row>
    <row r="966" spans="1:6" x14ac:dyDescent="0.25">
      <c r="A966" s="18">
        <v>40105</v>
      </c>
      <c r="B966">
        <v>0</v>
      </c>
      <c r="C966">
        <v>48.26829</v>
      </c>
      <c r="D966">
        <v>48.26829</v>
      </c>
      <c r="E966">
        <v>48.26829</v>
      </c>
      <c r="F966">
        <v>48.26829</v>
      </c>
    </row>
    <row r="967" spans="1:6" x14ac:dyDescent="0.25">
      <c r="A967" s="18">
        <v>40106</v>
      </c>
      <c r="B967">
        <v>0</v>
      </c>
      <c r="C967">
        <v>48.566699999999997</v>
      </c>
      <c r="D967">
        <v>48.566699999999997</v>
      </c>
      <c r="E967">
        <v>48.566699999999997</v>
      </c>
      <c r="F967">
        <v>48.566699999999997</v>
      </c>
    </row>
    <row r="968" spans="1:6" x14ac:dyDescent="0.25">
      <c r="A968" s="18">
        <v>40107</v>
      </c>
      <c r="B968">
        <v>0</v>
      </c>
      <c r="C968">
        <v>47.972000000000001</v>
      </c>
      <c r="D968">
        <v>47.972000000000001</v>
      </c>
      <c r="E968">
        <v>47.972000000000001</v>
      </c>
      <c r="F968">
        <v>47.972000000000001</v>
      </c>
    </row>
    <row r="969" spans="1:6" x14ac:dyDescent="0.25">
      <c r="A969" s="18">
        <v>40108</v>
      </c>
      <c r="B969">
        <v>0</v>
      </c>
      <c r="C969">
        <v>49.426430000000003</v>
      </c>
      <c r="D969">
        <v>49.426430000000003</v>
      </c>
      <c r="E969">
        <v>49.426430000000003</v>
      </c>
      <c r="F969">
        <v>49.426430000000003</v>
      </c>
    </row>
    <row r="970" spans="1:6" x14ac:dyDescent="0.25">
      <c r="A970" s="18">
        <v>40109</v>
      </c>
      <c r="B970">
        <v>0</v>
      </c>
      <c r="C970">
        <v>49.162269999999999</v>
      </c>
      <c r="D970">
        <v>49.162269999999999</v>
      </c>
      <c r="E970">
        <v>49.162269999999999</v>
      </c>
      <c r="F970">
        <v>49.162269999999999</v>
      </c>
    </row>
    <row r="971" spans="1:6" x14ac:dyDescent="0.25">
      <c r="A971" s="18">
        <v>40112</v>
      </c>
      <c r="B971">
        <v>0</v>
      </c>
      <c r="C971">
        <v>47.636310000000002</v>
      </c>
      <c r="D971">
        <v>47.636310000000002</v>
      </c>
      <c r="E971">
        <v>47.636310000000002</v>
      </c>
      <c r="F971">
        <v>47.636310000000002</v>
      </c>
    </row>
    <row r="972" spans="1:6" x14ac:dyDescent="0.25">
      <c r="A972" s="18">
        <v>40113</v>
      </c>
      <c r="B972">
        <v>0</v>
      </c>
      <c r="C972">
        <v>48.121540000000003</v>
      </c>
      <c r="D972">
        <v>48.121540000000003</v>
      </c>
      <c r="E972">
        <v>48.121540000000003</v>
      </c>
      <c r="F972">
        <v>48.121540000000003</v>
      </c>
    </row>
    <row r="973" spans="1:6" x14ac:dyDescent="0.25">
      <c r="A973" s="18">
        <v>40114</v>
      </c>
      <c r="B973">
        <v>0</v>
      </c>
      <c r="C973">
        <v>45.091630000000002</v>
      </c>
      <c r="D973">
        <v>45.091630000000002</v>
      </c>
      <c r="E973">
        <v>45.091630000000002</v>
      </c>
      <c r="F973">
        <v>45.091630000000002</v>
      </c>
    </row>
    <row r="974" spans="1:6" x14ac:dyDescent="0.25">
      <c r="A974" s="18">
        <v>40115</v>
      </c>
      <c r="B974">
        <v>0</v>
      </c>
      <c r="C974">
        <v>47.133980000000001</v>
      </c>
      <c r="D974">
        <v>47.133980000000001</v>
      </c>
      <c r="E974">
        <v>47.133980000000001</v>
      </c>
      <c r="F974">
        <v>47.133980000000001</v>
      </c>
    </row>
    <row r="975" spans="1:6" x14ac:dyDescent="0.25">
      <c r="A975" s="18">
        <v>40116</v>
      </c>
      <c r="B975">
        <v>0</v>
      </c>
      <c r="C975">
        <v>42.561500000000002</v>
      </c>
      <c r="D975">
        <v>42.561500000000002</v>
      </c>
      <c r="E975">
        <v>42.561500000000002</v>
      </c>
      <c r="F975">
        <v>42.561500000000002</v>
      </c>
    </row>
    <row r="976" spans="1:6" x14ac:dyDescent="0.25">
      <c r="A976" s="18">
        <v>40119</v>
      </c>
      <c r="B976">
        <v>0</v>
      </c>
      <c r="C976">
        <v>42.061889999999998</v>
      </c>
      <c r="D976">
        <v>42.061889999999998</v>
      </c>
      <c r="E976">
        <v>42.061889999999998</v>
      </c>
      <c r="F976">
        <v>42.061889999999998</v>
      </c>
    </row>
    <row r="977" spans="1:6" x14ac:dyDescent="0.25">
      <c r="A977" s="18">
        <v>40120</v>
      </c>
      <c r="B977">
        <v>0</v>
      </c>
      <c r="C977">
        <v>41.813409999999998</v>
      </c>
      <c r="D977">
        <v>41.813409999999998</v>
      </c>
      <c r="E977">
        <v>41.813409999999998</v>
      </c>
      <c r="F977">
        <v>41.813409999999998</v>
      </c>
    </row>
    <row r="978" spans="1:6" x14ac:dyDescent="0.25">
      <c r="A978" s="18">
        <v>40121</v>
      </c>
      <c r="B978">
        <v>0</v>
      </c>
      <c r="C978">
        <v>42.220149999999997</v>
      </c>
      <c r="D978">
        <v>42.220149999999997</v>
      </c>
      <c r="E978">
        <v>42.220149999999997</v>
      </c>
      <c r="F978">
        <v>42.220149999999997</v>
      </c>
    </row>
    <row r="979" spans="1:6" x14ac:dyDescent="0.25">
      <c r="A979" s="18">
        <v>40122</v>
      </c>
      <c r="B979">
        <v>0</v>
      </c>
      <c r="C979">
        <v>44.424500000000002</v>
      </c>
      <c r="D979">
        <v>44.424500000000002</v>
      </c>
      <c r="E979">
        <v>44.424500000000002</v>
      </c>
      <c r="F979">
        <v>44.424500000000002</v>
      </c>
    </row>
    <row r="980" spans="1:6" x14ac:dyDescent="0.25">
      <c r="A980" s="18">
        <v>40123</v>
      </c>
      <c r="B980">
        <v>0</v>
      </c>
      <c r="C980">
        <v>45.66046</v>
      </c>
      <c r="D980">
        <v>45.66046</v>
      </c>
      <c r="E980">
        <v>45.66046</v>
      </c>
      <c r="F980">
        <v>45.66046</v>
      </c>
    </row>
    <row r="981" spans="1:6" x14ac:dyDescent="0.25">
      <c r="A981" s="18">
        <v>40126</v>
      </c>
      <c r="B981">
        <v>0</v>
      </c>
      <c r="C981">
        <v>48.34393</v>
      </c>
      <c r="D981">
        <v>48.34393</v>
      </c>
      <c r="E981">
        <v>48.34393</v>
      </c>
      <c r="F981">
        <v>48.34393</v>
      </c>
    </row>
    <row r="982" spans="1:6" x14ac:dyDescent="0.25">
      <c r="A982" s="18">
        <v>40127</v>
      </c>
      <c r="B982">
        <v>0</v>
      </c>
      <c r="C982">
        <v>48.071150000000003</v>
      </c>
      <c r="D982">
        <v>48.071150000000003</v>
      </c>
      <c r="E982">
        <v>48.071150000000003</v>
      </c>
      <c r="F982">
        <v>48.071150000000003</v>
      </c>
    </row>
    <row r="983" spans="1:6" x14ac:dyDescent="0.25">
      <c r="A983" s="18">
        <v>40128</v>
      </c>
      <c r="B983">
        <v>0</v>
      </c>
      <c r="C983">
        <v>47.817810000000001</v>
      </c>
      <c r="D983">
        <v>47.817810000000001</v>
      </c>
      <c r="E983">
        <v>47.817810000000001</v>
      </c>
      <c r="F983">
        <v>47.817810000000001</v>
      </c>
    </row>
    <row r="984" spans="1:6" x14ac:dyDescent="0.25">
      <c r="A984" s="18">
        <v>40129</v>
      </c>
      <c r="B984">
        <v>0</v>
      </c>
      <c r="C984">
        <v>45.92971</v>
      </c>
      <c r="D984">
        <v>45.92971</v>
      </c>
      <c r="E984">
        <v>45.92971</v>
      </c>
      <c r="F984">
        <v>45.92971</v>
      </c>
    </row>
    <row r="985" spans="1:6" x14ac:dyDescent="0.25">
      <c r="A985" s="18">
        <v>40130</v>
      </c>
      <c r="B985">
        <v>0</v>
      </c>
      <c r="C985">
        <v>46.57479</v>
      </c>
      <c r="D985">
        <v>46.57479</v>
      </c>
      <c r="E985">
        <v>46.57479</v>
      </c>
      <c r="F985">
        <v>46.57479</v>
      </c>
    </row>
    <row r="986" spans="1:6" x14ac:dyDescent="0.25">
      <c r="A986" s="18">
        <v>40133</v>
      </c>
      <c r="B986">
        <v>0</v>
      </c>
      <c r="C986">
        <v>47.254559999999998</v>
      </c>
      <c r="D986">
        <v>47.254559999999998</v>
      </c>
      <c r="E986">
        <v>47.254559999999998</v>
      </c>
      <c r="F986">
        <v>47.254559999999998</v>
      </c>
    </row>
    <row r="987" spans="1:6" x14ac:dyDescent="0.25">
      <c r="A987" s="18">
        <v>40134</v>
      </c>
      <c r="B987">
        <v>0</v>
      </c>
      <c r="C987">
        <v>48.083289999999998</v>
      </c>
      <c r="D987">
        <v>48.083289999999998</v>
      </c>
      <c r="E987">
        <v>48.083289999999998</v>
      </c>
      <c r="F987">
        <v>48.083289999999998</v>
      </c>
    </row>
    <row r="988" spans="1:6" x14ac:dyDescent="0.25">
      <c r="A988" s="18">
        <v>40135</v>
      </c>
      <c r="B988">
        <v>0</v>
      </c>
      <c r="C988">
        <v>48.871229999999997</v>
      </c>
      <c r="D988">
        <v>48.871229999999997</v>
      </c>
      <c r="E988">
        <v>48.871229999999997</v>
      </c>
      <c r="F988">
        <v>48.871229999999997</v>
      </c>
    </row>
    <row r="989" spans="1:6" x14ac:dyDescent="0.25">
      <c r="A989" s="18">
        <v>40136</v>
      </c>
      <c r="B989">
        <v>0</v>
      </c>
      <c r="C989">
        <v>47.820279999999997</v>
      </c>
      <c r="D989">
        <v>47.820279999999997</v>
      </c>
      <c r="E989">
        <v>47.820279999999997</v>
      </c>
      <c r="F989">
        <v>47.820279999999997</v>
      </c>
    </row>
    <row r="990" spans="1:6" x14ac:dyDescent="0.25">
      <c r="A990" s="18">
        <v>40137</v>
      </c>
      <c r="B990">
        <v>0</v>
      </c>
      <c r="C990">
        <v>49.155479999999997</v>
      </c>
      <c r="D990">
        <v>49.155479999999997</v>
      </c>
      <c r="E990">
        <v>49.155479999999997</v>
      </c>
      <c r="F990">
        <v>49.155479999999997</v>
      </c>
    </row>
    <row r="991" spans="1:6" x14ac:dyDescent="0.25">
      <c r="A991" s="18">
        <v>40140</v>
      </c>
      <c r="B991">
        <v>0</v>
      </c>
      <c r="C991">
        <v>51.634070000000001</v>
      </c>
      <c r="D991">
        <v>51.634070000000001</v>
      </c>
      <c r="E991">
        <v>51.634070000000001</v>
      </c>
      <c r="F991">
        <v>51.634070000000001</v>
      </c>
    </row>
    <row r="992" spans="1:6" x14ac:dyDescent="0.25">
      <c r="A992" s="18">
        <v>40141</v>
      </c>
      <c r="B992">
        <v>0</v>
      </c>
      <c r="C992">
        <v>52.052239999999998</v>
      </c>
      <c r="D992">
        <v>52.052239999999998</v>
      </c>
      <c r="E992">
        <v>52.052239999999998</v>
      </c>
      <c r="F992">
        <v>52.052239999999998</v>
      </c>
    </row>
    <row r="993" spans="1:6" x14ac:dyDescent="0.25">
      <c r="A993" s="18">
        <v>40142</v>
      </c>
      <c r="B993">
        <v>0</v>
      </c>
      <c r="C993">
        <v>52.787509999999997</v>
      </c>
      <c r="D993">
        <v>52.787509999999997</v>
      </c>
      <c r="E993">
        <v>52.787509999999997</v>
      </c>
      <c r="F993">
        <v>52.787509999999997</v>
      </c>
    </row>
    <row r="994" spans="1:6" x14ac:dyDescent="0.25">
      <c r="A994" s="18">
        <v>40144</v>
      </c>
      <c r="B994">
        <v>0</v>
      </c>
      <c r="C994">
        <v>49.467700000000001</v>
      </c>
      <c r="D994">
        <v>49.467700000000001</v>
      </c>
      <c r="E994">
        <v>49.467700000000001</v>
      </c>
      <c r="F994">
        <v>49.467700000000001</v>
      </c>
    </row>
    <row r="995" spans="1:6" x14ac:dyDescent="0.25">
      <c r="A995" s="18">
        <v>40147</v>
      </c>
      <c r="B995">
        <v>0</v>
      </c>
      <c r="C995">
        <v>49.502859999999998</v>
      </c>
      <c r="D995">
        <v>49.502859999999998</v>
      </c>
      <c r="E995">
        <v>49.502859999999998</v>
      </c>
      <c r="F995">
        <v>49.502859999999998</v>
      </c>
    </row>
    <row r="996" spans="1:6" x14ac:dyDescent="0.25">
      <c r="A996" s="18">
        <v>40148</v>
      </c>
      <c r="B996">
        <v>0</v>
      </c>
      <c r="C996">
        <v>51.395969999999998</v>
      </c>
      <c r="D996">
        <v>51.395969999999998</v>
      </c>
      <c r="E996">
        <v>51.395969999999998</v>
      </c>
      <c r="F996">
        <v>51.395969999999998</v>
      </c>
    </row>
    <row r="997" spans="1:6" x14ac:dyDescent="0.25">
      <c r="A997" s="18">
        <v>40149</v>
      </c>
      <c r="B997">
        <v>0</v>
      </c>
      <c r="C997">
        <v>51.683030000000002</v>
      </c>
      <c r="D997">
        <v>51.683030000000002</v>
      </c>
      <c r="E997">
        <v>51.683030000000002</v>
      </c>
      <c r="F997">
        <v>51.683030000000002</v>
      </c>
    </row>
    <row r="998" spans="1:6" x14ac:dyDescent="0.25">
      <c r="A998" s="18">
        <v>40150</v>
      </c>
      <c r="B998">
        <v>0</v>
      </c>
      <c r="C998">
        <v>50.700789999999998</v>
      </c>
      <c r="D998">
        <v>50.700789999999998</v>
      </c>
      <c r="E998">
        <v>50.700789999999998</v>
      </c>
      <c r="F998">
        <v>50.700789999999998</v>
      </c>
    </row>
    <row r="999" spans="1:6" x14ac:dyDescent="0.25">
      <c r="A999" s="18">
        <v>40151</v>
      </c>
      <c r="B999">
        <v>0</v>
      </c>
      <c r="C999">
        <v>51.663130000000002</v>
      </c>
      <c r="D999">
        <v>51.663130000000002</v>
      </c>
      <c r="E999">
        <v>51.663130000000002</v>
      </c>
      <c r="F999">
        <v>51.663130000000002</v>
      </c>
    </row>
    <row r="1000" spans="1:6" x14ac:dyDescent="0.25">
      <c r="A1000" s="18">
        <v>40154</v>
      </c>
      <c r="B1000">
        <v>0</v>
      </c>
      <c r="C1000">
        <v>52.039230000000003</v>
      </c>
      <c r="D1000">
        <v>52.039230000000003</v>
      </c>
      <c r="E1000">
        <v>52.039230000000003</v>
      </c>
      <c r="F1000">
        <v>52.039230000000003</v>
      </c>
    </row>
    <row r="1001" spans="1:6" x14ac:dyDescent="0.25">
      <c r="A1001" s="18">
        <v>40155</v>
      </c>
      <c r="B1001">
        <v>0</v>
      </c>
      <c r="C1001">
        <v>50.645029999999998</v>
      </c>
      <c r="D1001">
        <v>50.645029999999998</v>
      </c>
      <c r="E1001">
        <v>50.645029999999998</v>
      </c>
      <c r="F1001">
        <v>50.645029999999998</v>
      </c>
    </row>
    <row r="1002" spans="1:6" x14ac:dyDescent="0.25">
      <c r="A1002" s="18">
        <v>40156</v>
      </c>
      <c r="B1002">
        <v>0</v>
      </c>
      <c r="C1002">
        <v>50.989409999999999</v>
      </c>
      <c r="D1002">
        <v>50.989409999999999</v>
      </c>
      <c r="E1002">
        <v>50.989409999999999</v>
      </c>
      <c r="F1002">
        <v>50.989409999999999</v>
      </c>
    </row>
    <row r="1003" spans="1:6" x14ac:dyDescent="0.25">
      <c r="A1003" s="18">
        <v>40157</v>
      </c>
      <c r="B1003">
        <v>0</v>
      </c>
      <c r="C1003">
        <v>51.881450000000001</v>
      </c>
      <c r="D1003">
        <v>51.881450000000001</v>
      </c>
      <c r="E1003">
        <v>51.881450000000001</v>
      </c>
      <c r="F1003">
        <v>51.881450000000001</v>
      </c>
    </row>
    <row r="1004" spans="1:6" x14ac:dyDescent="0.25">
      <c r="A1004" s="18">
        <v>40158</v>
      </c>
      <c r="B1004">
        <v>0</v>
      </c>
      <c r="C1004">
        <v>52.14678</v>
      </c>
      <c r="D1004">
        <v>52.14678</v>
      </c>
      <c r="E1004">
        <v>52.14678</v>
      </c>
      <c r="F1004">
        <v>52.14678</v>
      </c>
    </row>
    <row r="1005" spans="1:6" x14ac:dyDescent="0.25">
      <c r="A1005" s="18">
        <v>40161</v>
      </c>
      <c r="B1005">
        <v>0</v>
      </c>
      <c r="C1005">
        <v>53.043819999999997</v>
      </c>
      <c r="D1005">
        <v>53.043819999999997</v>
      </c>
      <c r="E1005">
        <v>53.043819999999997</v>
      </c>
      <c r="F1005">
        <v>53.043819999999997</v>
      </c>
    </row>
    <row r="1006" spans="1:6" x14ac:dyDescent="0.25">
      <c r="A1006" s="18">
        <v>40162</v>
      </c>
      <c r="B1006">
        <v>0</v>
      </c>
      <c r="C1006">
        <v>53.755049999999997</v>
      </c>
      <c r="D1006">
        <v>53.755049999999997</v>
      </c>
      <c r="E1006">
        <v>53.755049999999997</v>
      </c>
      <c r="F1006">
        <v>53.755049999999997</v>
      </c>
    </row>
    <row r="1007" spans="1:6" x14ac:dyDescent="0.25">
      <c r="A1007" s="18">
        <v>40163</v>
      </c>
      <c r="B1007">
        <v>0</v>
      </c>
      <c r="C1007">
        <v>55.765779999999999</v>
      </c>
      <c r="D1007">
        <v>55.765779999999999</v>
      </c>
      <c r="E1007">
        <v>55.765779999999999</v>
      </c>
      <c r="F1007">
        <v>55.765779999999999</v>
      </c>
    </row>
    <row r="1008" spans="1:6" x14ac:dyDescent="0.25">
      <c r="A1008" s="18">
        <v>40164</v>
      </c>
      <c r="B1008">
        <v>0</v>
      </c>
      <c r="C1008">
        <v>54.989089999999997</v>
      </c>
      <c r="D1008">
        <v>54.989089999999997</v>
      </c>
      <c r="E1008">
        <v>54.989089999999997</v>
      </c>
      <c r="F1008">
        <v>54.989089999999997</v>
      </c>
    </row>
    <row r="1009" spans="1:6" x14ac:dyDescent="0.25">
      <c r="A1009" s="18">
        <v>40165</v>
      </c>
      <c r="B1009">
        <v>0</v>
      </c>
      <c r="C1009">
        <v>55.933520000000001</v>
      </c>
      <c r="D1009">
        <v>55.933520000000001</v>
      </c>
      <c r="E1009">
        <v>55.933520000000001</v>
      </c>
      <c r="F1009">
        <v>55.933520000000001</v>
      </c>
    </row>
    <row r="1010" spans="1:6" x14ac:dyDescent="0.25">
      <c r="A1010" s="18">
        <v>40168</v>
      </c>
      <c r="B1010">
        <v>0</v>
      </c>
      <c r="C1010">
        <v>57.526919999999997</v>
      </c>
      <c r="D1010">
        <v>57.526919999999997</v>
      </c>
      <c r="E1010">
        <v>57.526919999999997</v>
      </c>
      <c r="F1010">
        <v>57.526919999999997</v>
      </c>
    </row>
    <row r="1011" spans="1:6" x14ac:dyDescent="0.25">
      <c r="A1011" s="18">
        <v>40169</v>
      </c>
      <c r="B1011">
        <v>0</v>
      </c>
      <c r="C1011">
        <v>59.102490000000003</v>
      </c>
      <c r="D1011">
        <v>59.102490000000003</v>
      </c>
      <c r="E1011">
        <v>59.102490000000003</v>
      </c>
      <c r="F1011">
        <v>59.102490000000003</v>
      </c>
    </row>
    <row r="1012" spans="1:6" x14ac:dyDescent="0.25">
      <c r="A1012" s="18">
        <v>40170</v>
      </c>
      <c r="B1012">
        <v>0</v>
      </c>
      <c r="C1012">
        <v>59.788719999999998</v>
      </c>
      <c r="D1012">
        <v>59.788719999999998</v>
      </c>
      <c r="E1012">
        <v>59.788719999999998</v>
      </c>
      <c r="F1012">
        <v>59.788719999999998</v>
      </c>
    </row>
    <row r="1013" spans="1:6" x14ac:dyDescent="0.25">
      <c r="A1013" s="18">
        <v>40171</v>
      </c>
      <c r="B1013">
        <v>0</v>
      </c>
      <c r="C1013">
        <v>60.518419999999999</v>
      </c>
      <c r="D1013">
        <v>60.518419999999999</v>
      </c>
      <c r="E1013">
        <v>60.518419999999999</v>
      </c>
      <c r="F1013">
        <v>60.518419999999999</v>
      </c>
    </row>
    <row r="1014" spans="1:6" x14ac:dyDescent="0.25">
      <c r="A1014" s="18">
        <v>40175</v>
      </c>
      <c r="B1014">
        <v>0</v>
      </c>
      <c r="C1014">
        <v>60.301250000000003</v>
      </c>
      <c r="D1014">
        <v>60.301250000000003</v>
      </c>
      <c r="E1014">
        <v>60.301250000000003</v>
      </c>
      <c r="F1014">
        <v>60.301250000000003</v>
      </c>
    </row>
    <row r="1015" spans="1:6" x14ac:dyDescent="0.25">
      <c r="A1015" s="18">
        <v>40176</v>
      </c>
      <c r="B1015">
        <v>0</v>
      </c>
      <c r="C1015">
        <v>60.581029999999998</v>
      </c>
      <c r="D1015">
        <v>60.581029999999998</v>
      </c>
      <c r="E1015">
        <v>60.581029999999998</v>
      </c>
      <c r="F1015">
        <v>60.581029999999998</v>
      </c>
    </row>
    <row r="1016" spans="1:6" x14ac:dyDescent="0.25">
      <c r="A1016" s="18">
        <v>40177</v>
      </c>
      <c r="B1016">
        <v>0</v>
      </c>
      <c r="C1016">
        <v>59.322870000000002</v>
      </c>
      <c r="D1016">
        <v>59.322870000000002</v>
      </c>
      <c r="E1016">
        <v>59.322870000000002</v>
      </c>
      <c r="F1016">
        <v>59.322870000000002</v>
      </c>
    </row>
    <row r="1017" spans="1:6" x14ac:dyDescent="0.25">
      <c r="A1017" s="18">
        <v>40178</v>
      </c>
      <c r="B1017">
        <v>0</v>
      </c>
      <c r="C1017">
        <v>57.756839999999997</v>
      </c>
      <c r="D1017">
        <v>57.756839999999997</v>
      </c>
      <c r="E1017">
        <v>57.756839999999997</v>
      </c>
      <c r="F1017">
        <v>57.756839999999997</v>
      </c>
    </row>
    <row r="1018" spans="1:6" x14ac:dyDescent="0.25">
      <c r="A1018" s="18">
        <v>40182</v>
      </c>
      <c r="B1018">
        <v>0</v>
      </c>
      <c r="C1018">
        <v>59.857939999999999</v>
      </c>
      <c r="D1018">
        <v>59.857939999999999</v>
      </c>
      <c r="E1018">
        <v>59.857939999999999</v>
      </c>
      <c r="F1018">
        <v>59.857939999999999</v>
      </c>
    </row>
    <row r="1019" spans="1:6" x14ac:dyDescent="0.25">
      <c r="A1019" s="18">
        <v>40183</v>
      </c>
      <c r="B1019">
        <v>0</v>
      </c>
      <c r="C1019">
        <v>61.107230000000001</v>
      </c>
      <c r="D1019">
        <v>61.107230000000001</v>
      </c>
      <c r="E1019">
        <v>61.107230000000001</v>
      </c>
      <c r="F1019">
        <v>61.107230000000001</v>
      </c>
    </row>
    <row r="1020" spans="1:6" x14ac:dyDescent="0.25">
      <c r="A1020" s="18">
        <v>40184</v>
      </c>
      <c r="B1020">
        <v>0</v>
      </c>
      <c r="C1020">
        <v>62.673380000000002</v>
      </c>
      <c r="D1020">
        <v>62.673380000000002</v>
      </c>
      <c r="E1020">
        <v>62.673380000000002</v>
      </c>
      <c r="F1020">
        <v>62.673380000000002</v>
      </c>
    </row>
    <row r="1021" spans="1:6" x14ac:dyDescent="0.25">
      <c r="A1021" s="18">
        <v>40185</v>
      </c>
      <c r="B1021">
        <v>0</v>
      </c>
      <c r="C1021">
        <v>64.249690000000001</v>
      </c>
      <c r="D1021">
        <v>64.249690000000001</v>
      </c>
      <c r="E1021">
        <v>64.249690000000001</v>
      </c>
      <c r="F1021">
        <v>64.249690000000001</v>
      </c>
    </row>
    <row r="1022" spans="1:6" x14ac:dyDescent="0.25">
      <c r="A1022" s="18">
        <v>40186</v>
      </c>
      <c r="B1022">
        <v>0</v>
      </c>
      <c r="C1022">
        <v>66.086590000000001</v>
      </c>
      <c r="D1022">
        <v>66.086590000000001</v>
      </c>
      <c r="E1022">
        <v>66.086590000000001</v>
      </c>
      <c r="F1022">
        <v>66.086590000000001</v>
      </c>
    </row>
    <row r="1023" spans="1:6" x14ac:dyDescent="0.25">
      <c r="A1023" s="18">
        <v>40189</v>
      </c>
      <c r="B1023">
        <v>0</v>
      </c>
      <c r="C1023">
        <v>67.207819999999998</v>
      </c>
      <c r="D1023">
        <v>67.207819999999998</v>
      </c>
      <c r="E1023">
        <v>67.207819999999998</v>
      </c>
      <c r="F1023">
        <v>67.207819999999998</v>
      </c>
    </row>
    <row r="1024" spans="1:6" x14ac:dyDescent="0.25">
      <c r="A1024" s="18">
        <v>40190</v>
      </c>
      <c r="B1024">
        <v>0</v>
      </c>
      <c r="C1024">
        <v>64.646180000000001</v>
      </c>
      <c r="D1024">
        <v>64.646180000000001</v>
      </c>
      <c r="E1024">
        <v>64.646180000000001</v>
      </c>
      <c r="F1024">
        <v>64.646180000000001</v>
      </c>
    </row>
    <row r="1025" spans="1:6" x14ac:dyDescent="0.25">
      <c r="A1025" s="18">
        <v>40191</v>
      </c>
      <c r="B1025">
        <v>0</v>
      </c>
      <c r="C1025">
        <v>66.548839999999998</v>
      </c>
      <c r="D1025">
        <v>66.548839999999998</v>
      </c>
      <c r="E1025">
        <v>66.548839999999998</v>
      </c>
      <c r="F1025">
        <v>66.548839999999998</v>
      </c>
    </row>
    <row r="1026" spans="1:6" x14ac:dyDescent="0.25">
      <c r="A1026" s="18">
        <v>40192</v>
      </c>
      <c r="B1026">
        <v>0</v>
      </c>
      <c r="C1026">
        <v>67.770030000000006</v>
      </c>
      <c r="D1026">
        <v>67.770030000000006</v>
      </c>
      <c r="E1026">
        <v>67.770030000000006</v>
      </c>
      <c r="F1026">
        <v>67.770030000000006</v>
      </c>
    </row>
    <row r="1027" spans="1:6" x14ac:dyDescent="0.25">
      <c r="A1027" s="18">
        <v>40193</v>
      </c>
      <c r="B1027">
        <v>0</v>
      </c>
      <c r="C1027">
        <v>66.031180000000006</v>
      </c>
      <c r="D1027">
        <v>66.031180000000006</v>
      </c>
      <c r="E1027">
        <v>66.031180000000006</v>
      </c>
      <c r="F1027">
        <v>66.031180000000006</v>
      </c>
    </row>
    <row r="1028" spans="1:6" x14ac:dyDescent="0.25">
      <c r="A1028" s="18">
        <v>40197</v>
      </c>
      <c r="B1028">
        <v>0</v>
      </c>
      <c r="C1028">
        <v>69.763999999999996</v>
      </c>
      <c r="D1028">
        <v>69.763999999999996</v>
      </c>
      <c r="E1028">
        <v>69.763999999999996</v>
      </c>
      <c r="F1028">
        <v>69.763999999999996</v>
      </c>
    </row>
    <row r="1029" spans="1:6" x14ac:dyDescent="0.25">
      <c r="A1029" s="18">
        <v>40198</v>
      </c>
      <c r="B1029">
        <v>0</v>
      </c>
      <c r="C1029">
        <v>69.469639999999998</v>
      </c>
      <c r="D1029">
        <v>69.469639999999998</v>
      </c>
      <c r="E1029">
        <v>69.469639999999998</v>
      </c>
      <c r="F1029">
        <v>69.469639999999998</v>
      </c>
    </row>
    <row r="1030" spans="1:6" x14ac:dyDescent="0.25">
      <c r="A1030" s="18">
        <v>40199</v>
      </c>
      <c r="B1030">
        <v>0</v>
      </c>
      <c r="C1030">
        <v>65.678370000000001</v>
      </c>
      <c r="D1030">
        <v>65.678370000000001</v>
      </c>
      <c r="E1030">
        <v>65.678370000000001</v>
      </c>
      <c r="F1030">
        <v>65.678370000000001</v>
      </c>
    </row>
    <row r="1031" spans="1:6" x14ac:dyDescent="0.25">
      <c r="A1031" s="18">
        <v>40200</v>
      </c>
      <c r="B1031">
        <v>0</v>
      </c>
      <c r="C1031">
        <v>59.38505</v>
      </c>
      <c r="D1031">
        <v>59.38505</v>
      </c>
      <c r="E1031">
        <v>59.38505</v>
      </c>
      <c r="F1031">
        <v>59.38505</v>
      </c>
    </row>
    <row r="1032" spans="1:6" x14ac:dyDescent="0.25">
      <c r="A1032" s="18">
        <v>40203</v>
      </c>
      <c r="B1032">
        <v>0</v>
      </c>
      <c r="C1032">
        <v>60.479759999999999</v>
      </c>
      <c r="D1032">
        <v>60.479759999999999</v>
      </c>
      <c r="E1032">
        <v>60.479759999999999</v>
      </c>
      <c r="F1032">
        <v>60.479759999999999</v>
      </c>
    </row>
    <row r="1033" spans="1:6" x14ac:dyDescent="0.25">
      <c r="A1033" s="18">
        <v>40204</v>
      </c>
      <c r="B1033">
        <v>0</v>
      </c>
      <c r="C1033">
        <v>60.186019999999999</v>
      </c>
      <c r="D1033">
        <v>60.186019999999999</v>
      </c>
      <c r="E1033">
        <v>60.186019999999999</v>
      </c>
      <c r="F1033">
        <v>60.186019999999999</v>
      </c>
    </row>
    <row r="1034" spans="1:6" x14ac:dyDescent="0.25">
      <c r="A1034" s="18">
        <v>40205</v>
      </c>
      <c r="B1034">
        <v>0</v>
      </c>
      <c r="C1034">
        <v>61.193919999999999</v>
      </c>
      <c r="D1034">
        <v>61.193919999999999</v>
      </c>
      <c r="E1034">
        <v>61.193919999999999</v>
      </c>
      <c r="F1034">
        <v>61.193919999999999</v>
      </c>
    </row>
    <row r="1035" spans="1:6" x14ac:dyDescent="0.25">
      <c r="A1035" s="18">
        <v>40206</v>
      </c>
      <c r="B1035">
        <v>0</v>
      </c>
      <c r="C1035">
        <v>61.232410000000002</v>
      </c>
      <c r="D1035">
        <v>61.232410000000002</v>
      </c>
      <c r="E1035">
        <v>61.232410000000002</v>
      </c>
      <c r="F1035">
        <v>61.232410000000002</v>
      </c>
    </row>
    <row r="1036" spans="1:6" x14ac:dyDescent="0.25">
      <c r="A1036" s="18">
        <v>40207</v>
      </c>
      <c r="B1036">
        <v>0</v>
      </c>
      <c r="C1036">
        <v>60.230969999999999</v>
      </c>
      <c r="D1036">
        <v>60.230969999999999</v>
      </c>
      <c r="E1036">
        <v>60.230969999999999</v>
      </c>
      <c r="F1036">
        <v>60.230969999999999</v>
      </c>
    </row>
    <row r="1037" spans="1:6" x14ac:dyDescent="0.25">
      <c r="A1037" s="18">
        <v>40210</v>
      </c>
      <c r="B1037">
        <v>0</v>
      </c>
      <c r="C1037">
        <v>62.897190000000002</v>
      </c>
      <c r="D1037">
        <v>62.897190000000002</v>
      </c>
      <c r="E1037">
        <v>62.897190000000002</v>
      </c>
      <c r="F1037">
        <v>62.897190000000002</v>
      </c>
    </row>
    <row r="1038" spans="1:6" x14ac:dyDescent="0.25">
      <c r="A1038" s="18">
        <v>40211</v>
      </c>
      <c r="B1038">
        <v>0</v>
      </c>
      <c r="C1038">
        <v>65.481759999999994</v>
      </c>
      <c r="D1038">
        <v>65.481759999999994</v>
      </c>
      <c r="E1038">
        <v>65.481759999999994</v>
      </c>
      <c r="F1038">
        <v>65.481759999999994</v>
      </c>
    </row>
    <row r="1039" spans="1:6" x14ac:dyDescent="0.25">
      <c r="A1039" s="18">
        <v>40212</v>
      </c>
      <c r="B1039">
        <v>0</v>
      </c>
      <c r="C1039">
        <v>65.170209999999997</v>
      </c>
      <c r="D1039">
        <v>65.170209999999997</v>
      </c>
      <c r="E1039">
        <v>65.170209999999997</v>
      </c>
      <c r="F1039">
        <v>65.170209999999997</v>
      </c>
    </row>
    <row r="1040" spans="1:6" x14ac:dyDescent="0.25">
      <c r="A1040" s="18">
        <v>40213</v>
      </c>
      <c r="B1040">
        <v>0</v>
      </c>
      <c r="C1040">
        <v>57.97871</v>
      </c>
      <c r="D1040">
        <v>57.97871</v>
      </c>
      <c r="E1040">
        <v>57.97871</v>
      </c>
      <c r="F1040">
        <v>57.97871</v>
      </c>
    </row>
    <row r="1041" spans="1:6" x14ac:dyDescent="0.25">
      <c r="A1041" s="18">
        <v>40214</v>
      </c>
      <c r="B1041">
        <v>0</v>
      </c>
      <c r="C1041">
        <v>56.905029999999996</v>
      </c>
      <c r="D1041">
        <v>56.905029999999996</v>
      </c>
      <c r="E1041">
        <v>56.905029999999996</v>
      </c>
      <c r="F1041">
        <v>56.905029999999996</v>
      </c>
    </row>
    <row r="1042" spans="1:6" x14ac:dyDescent="0.25">
      <c r="A1042" s="18">
        <v>40217</v>
      </c>
      <c r="B1042">
        <v>0</v>
      </c>
      <c r="C1042">
        <v>56.360109999999999</v>
      </c>
      <c r="D1042">
        <v>56.360109999999999</v>
      </c>
      <c r="E1042">
        <v>56.360109999999999</v>
      </c>
      <c r="F1042">
        <v>56.360109999999999</v>
      </c>
    </row>
    <row r="1043" spans="1:6" x14ac:dyDescent="0.25">
      <c r="A1043" s="18">
        <v>40218</v>
      </c>
      <c r="B1043">
        <v>0</v>
      </c>
      <c r="C1043">
        <v>57.972920000000002</v>
      </c>
      <c r="D1043">
        <v>57.972920000000002</v>
      </c>
      <c r="E1043">
        <v>57.972920000000002</v>
      </c>
      <c r="F1043">
        <v>57.972920000000002</v>
      </c>
    </row>
    <row r="1044" spans="1:6" x14ac:dyDescent="0.25">
      <c r="A1044" s="18">
        <v>40219</v>
      </c>
      <c r="B1044">
        <v>0</v>
      </c>
      <c r="C1044">
        <v>57.86974</v>
      </c>
      <c r="D1044">
        <v>57.86974</v>
      </c>
      <c r="E1044">
        <v>57.86974</v>
      </c>
      <c r="F1044">
        <v>57.86974</v>
      </c>
    </row>
    <row r="1045" spans="1:6" x14ac:dyDescent="0.25">
      <c r="A1045" s="18">
        <v>40220</v>
      </c>
      <c r="B1045">
        <v>0</v>
      </c>
      <c r="C1045">
        <v>59.568550000000002</v>
      </c>
      <c r="D1045">
        <v>59.568550000000002</v>
      </c>
      <c r="E1045">
        <v>59.568550000000002</v>
      </c>
      <c r="F1045">
        <v>59.568550000000002</v>
      </c>
    </row>
    <row r="1046" spans="1:6" x14ac:dyDescent="0.25">
      <c r="A1046" s="18">
        <v>40221</v>
      </c>
      <c r="B1046">
        <v>0</v>
      </c>
      <c r="C1046">
        <v>59.227699999999999</v>
      </c>
      <c r="D1046">
        <v>59.227699999999999</v>
      </c>
      <c r="E1046">
        <v>59.227699999999999</v>
      </c>
      <c r="F1046">
        <v>59.227699999999999</v>
      </c>
    </row>
    <row r="1047" spans="1:6" x14ac:dyDescent="0.25">
      <c r="A1047" s="18">
        <v>40225</v>
      </c>
      <c r="B1047">
        <v>0</v>
      </c>
      <c r="C1047">
        <v>62.541289999999996</v>
      </c>
      <c r="D1047">
        <v>62.541289999999996</v>
      </c>
      <c r="E1047">
        <v>62.541289999999996</v>
      </c>
      <c r="F1047">
        <v>62.541289999999996</v>
      </c>
    </row>
    <row r="1048" spans="1:6" x14ac:dyDescent="0.25">
      <c r="A1048" s="18">
        <v>40226</v>
      </c>
      <c r="B1048">
        <v>0</v>
      </c>
      <c r="C1048">
        <v>64.028469999999999</v>
      </c>
      <c r="D1048">
        <v>64.028469999999999</v>
      </c>
      <c r="E1048">
        <v>64.028469999999999</v>
      </c>
      <c r="F1048">
        <v>64.028469999999999</v>
      </c>
    </row>
    <row r="1049" spans="1:6" x14ac:dyDescent="0.25">
      <c r="A1049" s="18">
        <v>40227</v>
      </c>
      <c r="B1049">
        <v>0</v>
      </c>
      <c r="C1049">
        <v>66.842969999999994</v>
      </c>
      <c r="D1049">
        <v>66.842969999999994</v>
      </c>
      <c r="E1049">
        <v>66.842969999999994</v>
      </c>
      <c r="F1049">
        <v>66.842969999999994</v>
      </c>
    </row>
    <row r="1050" spans="1:6" x14ac:dyDescent="0.25">
      <c r="A1050" s="18">
        <v>40228</v>
      </c>
      <c r="B1050">
        <v>0</v>
      </c>
      <c r="C1050">
        <v>68.366389999999996</v>
      </c>
      <c r="D1050">
        <v>68.366389999999996</v>
      </c>
      <c r="E1050">
        <v>68.366389999999996</v>
      </c>
      <c r="F1050">
        <v>68.366389999999996</v>
      </c>
    </row>
    <row r="1051" spans="1:6" x14ac:dyDescent="0.25">
      <c r="A1051" s="18">
        <v>40231</v>
      </c>
      <c r="B1051">
        <v>0</v>
      </c>
      <c r="C1051">
        <v>69.274190000000004</v>
      </c>
      <c r="D1051">
        <v>69.274190000000004</v>
      </c>
      <c r="E1051">
        <v>69.274190000000004</v>
      </c>
      <c r="F1051">
        <v>69.274190000000004</v>
      </c>
    </row>
    <row r="1052" spans="1:6" x14ac:dyDescent="0.25">
      <c r="A1052" s="18">
        <v>40232</v>
      </c>
      <c r="B1052">
        <v>0</v>
      </c>
      <c r="C1052">
        <v>67.528210000000001</v>
      </c>
      <c r="D1052">
        <v>67.528210000000001</v>
      </c>
      <c r="E1052">
        <v>67.528210000000001</v>
      </c>
      <c r="F1052">
        <v>67.528210000000001</v>
      </c>
    </row>
    <row r="1053" spans="1:6" x14ac:dyDescent="0.25">
      <c r="A1053" s="18">
        <v>40233</v>
      </c>
      <c r="B1053">
        <v>0</v>
      </c>
      <c r="C1053">
        <v>69.047229999999999</v>
      </c>
      <c r="D1053">
        <v>69.047229999999999</v>
      </c>
      <c r="E1053">
        <v>69.047229999999999</v>
      </c>
      <c r="F1053">
        <v>69.047229999999999</v>
      </c>
    </row>
    <row r="1054" spans="1:6" x14ac:dyDescent="0.25">
      <c r="A1054" s="18">
        <v>40234</v>
      </c>
      <c r="B1054">
        <v>0</v>
      </c>
      <c r="C1054">
        <v>68.753280000000004</v>
      </c>
      <c r="D1054">
        <v>68.753280000000004</v>
      </c>
      <c r="E1054">
        <v>68.753280000000004</v>
      </c>
      <c r="F1054">
        <v>68.753280000000004</v>
      </c>
    </row>
    <row r="1055" spans="1:6" x14ac:dyDescent="0.25">
      <c r="A1055" s="18">
        <v>40235</v>
      </c>
      <c r="B1055">
        <v>0</v>
      </c>
      <c r="C1055">
        <v>70.244190000000003</v>
      </c>
      <c r="D1055">
        <v>70.244190000000003</v>
      </c>
      <c r="E1055">
        <v>70.244190000000003</v>
      </c>
      <c r="F1055">
        <v>70.244190000000003</v>
      </c>
    </row>
    <row r="1056" spans="1:6" x14ac:dyDescent="0.25">
      <c r="A1056" s="18">
        <v>40238</v>
      </c>
      <c r="B1056">
        <v>0</v>
      </c>
      <c r="C1056">
        <v>71.886349999999993</v>
      </c>
      <c r="D1056">
        <v>71.886349999999993</v>
      </c>
      <c r="E1056">
        <v>71.886349999999993</v>
      </c>
      <c r="F1056">
        <v>71.886349999999993</v>
      </c>
    </row>
    <row r="1057" spans="1:6" x14ac:dyDescent="0.25">
      <c r="A1057" s="18">
        <v>40239</v>
      </c>
      <c r="B1057">
        <v>0</v>
      </c>
      <c r="C1057">
        <v>72.328680000000006</v>
      </c>
      <c r="D1057">
        <v>72.328680000000006</v>
      </c>
      <c r="E1057">
        <v>72.328680000000006</v>
      </c>
      <c r="F1057">
        <v>72.328680000000006</v>
      </c>
    </row>
    <row r="1058" spans="1:6" x14ac:dyDescent="0.25">
      <c r="A1058" s="18">
        <v>40240</v>
      </c>
      <c r="B1058">
        <v>0</v>
      </c>
      <c r="C1058">
        <v>72.988209999999995</v>
      </c>
      <c r="D1058">
        <v>72.988209999999995</v>
      </c>
      <c r="E1058">
        <v>72.988209999999995</v>
      </c>
      <c r="F1058">
        <v>72.988209999999995</v>
      </c>
    </row>
    <row r="1059" spans="1:6" x14ac:dyDescent="0.25">
      <c r="A1059" s="18">
        <v>40241</v>
      </c>
      <c r="B1059">
        <v>0</v>
      </c>
      <c r="C1059">
        <v>73.429569999999998</v>
      </c>
      <c r="D1059">
        <v>73.429569999999998</v>
      </c>
      <c r="E1059">
        <v>73.429569999999998</v>
      </c>
      <c r="F1059">
        <v>73.429569999999998</v>
      </c>
    </row>
    <row r="1060" spans="1:6" x14ac:dyDescent="0.25">
      <c r="A1060" s="18">
        <v>40242</v>
      </c>
      <c r="B1060">
        <v>0</v>
      </c>
      <c r="C1060">
        <v>76.490849999999995</v>
      </c>
      <c r="D1060">
        <v>76.490849999999995</v>
      </c>
      <c r="E1060">
        <v>76.490849999999995</v>
      </c>
      <c r="F1060">
        <v>76.490849999999995</v>
      </c>
    </row>
    <row r="1061" spans="1:6" x14ac:dyDescent="0.25">
      <c r="A1061" s="18">
        <v>40245</v>
      </c>
      <c r="B1061">
        <v>0</v>
      </c>
      <c r="C1061">
        <v>78.09254</v>
      </c>
      <c r="D1061">
        <v>78.09254</v>
      </c>
      <c r="E1061">
        <v>78.09254</v>
      </c>
      <c r="F1061">
        <v>78.09254</v>
      </c>
    </row>
    <row r="1062" spans="1:6" x14ac:dyDescent="0.25">
      <c r="A1062" s="18">
        <v>40246</v>
      </c>
      <c r="B1062">
        <v>0</v>
      </c>
      <c r="C1062">
        <v>77.231629999999996</v>
      </c>
      <c r="D1062">
        <v>77.231629999999996</v>
      </c>
      <c r="E1062">
        <v>77.231629999999996</v>
      </c>
      <c r="F1062">
        <v>77.231629999999996</v>
      </c>
    </row>
    <row r="1063" spans="1:6" x14ac:dyDescent="0.25">
      <c r="A1063" s="18">
        <v>40247</v>
      </c>
      <c r="B1063">
        <v>0</v>
      </c>
      <c r="C1063">
        <v>77.054209999999998</v>
      </c>
      <c r="D1063">
        <v>77.054209999999998</v>
      </c>
      <c r="E1063">
        <v>77.054209999999998</v>
      </c>
      <c r="F1063">
        <v>77.054209999999998</v>
      </c>
    </row>
    <row r="1064" spans="1:6" x14ac:dyDescent="0.25">
      <c r="A1064" s="18">
        <v>40248</v>
      </c>
      <c r="B1064">
        <v>0</v>
      </c>
      <c r="C1064">
        <v>76.123540000000006</v>
      </c>
      <c r="D1064">
        <v>76.123540000000006</v>
      </c>
      <c r="E1064">
        <v>76.123540000000006</v>
      </c>
      <c r="F1064">
        <v>76.123540000000006</v>
      </c>
    </row>
    <row r="1065" spans="1:6" x14ac:dyDescent="0.25">
      <c r="A1065" s="18">
        <v>40249</v>
      </c>
      <c r="B1065">
        <v>0</v>
      </c>
      <c r="C1065">
        <v>76.834220000000002</v>
      </c>
      <c r="D1065">
        <v>76.834220000000002</v>
      </c>
      <c r="E1065">
        <v>76.834220000000002</v>
      </c>
      <c r="F1065">
        <v>76.834220000000002</v>
      </c>
    </row>
    <row r="1066" spans="1:6" x14ac:dyDescent="0.25">
      <c r="A1066" s="18">
        <v>40252</v>
      </c>
      <c r="B1066">
        <v>0</v>
      </c>
      <c r="C1066">
        <v>76.645930000000007</v>
      </c>
      <c r="D1066">
        <v>76.645930000000007</v>
      </c>
      <c r="E1066">
        <v>76.645930000000007</v>
      </c>
      <c r="F1066">
        <v>76.645930000000007</v>
      </c>
    </row>
    <row r="1067" spans="1:6" x14ac:dyDescent="0.25">
      <c r="A1067" s="18">
        <v>40253</v>
      </c>
      <c r="B1067">
        <v>0</v>
      </c>
      <c r="C1067">
        <v>78.983310000000003</v>
      </c>
      <c r="D1067">
        <v>78.983310000000003</v>
      </c>
      <c r="E1067">
        <v>78.983310000000003</v>
      </c>
      <c r="F1067">
        <v>78.983310000000003</v>
      </c>
    </row>
    <row r="1068" spans="1:6" x14ac:dyDescent="0.25">
      <c r="A1068" s="18">
        <v>40254</v>
      </c>
      <c r="B1068">
        <v>0</v>
      </c>
      <c r="C1068">
        <v>81.883510000000001</v>
      </c>
      <c r="D1068">
        <v>81.883510000000001</v>
      </c>
      <c r="E1068">
        <v>81.883510000000001</v>
      </c>
      <c r="F1068">
        <v>81.883510000000001</v>
      </c>
    </row>
    <row r="1069" spans="1:6" x14ac:dyDescent="0.25">
      <c r="A1069" s="18">
        <v>40255</v>
      </c>
      <c r="B1069">
        <v>0</v>
      </c>
      <c r="C1069">
        <v>82.861699999999999</v>
      </c>
      <c r="D1069">
        <v>82.861699999999999</v>
      </c>
      <c r="E1069">
        <v>82.861699999999999</v>
      </c>
      <c r="F1069">
        <v>82.861699999999999</v>
      </c>
    </row>
    <row r="1070" spans="1:6" x14ac:dyDescent="0.25">
      <c r="A1070" s="18">
        <v>40256</v>
      </c>
      <c r="B1070">
        <v>0</v>
      </c>
      <c r="C1070">
        <v>81.87894</v>
      </c>
      <c r="D1070">
        <v>81.87894</v>
      </c>
      <c r="E1070">
        <v>81.87894</v>
      </c>
      <c r="F1070">
        <v>81.87894</v>
      </c>
    </row>
    <row r="1071" spans="1:6" x14ac:dyDescent="0.25">
      <c r="A1071" s="18">
        <v>40259</v>
      </c>
      <c r="B1071">
        <v>0</v>
      </c>
      <c r="C1071">
        <v>83.208470000000005</v>
      </c>
      <c r="D1071">
        <v>83.208470000000005</v>
      </c>
      <c r="E1071">
        <v>83.208470000000005</v>
      </c>
      <c r="F1071">
        <v>83.208470000000005</v>
      </c>
    </row>
    <row r="1072" spans="1:6" x14ac:dyDescent="0.25">
      <c r="A1072" s="18">
        <v>40260</v>
      </c>
      <c r="B1072">
        <v>0</v>
      </c>
      <c r="C1072">
        <v>84.916300000000007</v>
      </c>
      <c r="D1072">
        <v>84.916300000000007</v>
      </c>
      <c r="E1072">
        <v>84.916300000000007</v>
      </c>
      <c r="F1072">
        <v>84.916300000000007</v>
      </c>
    </row>
    <row r="1073" spans="1:6" x14ac:dyDescent="0.25">
      <c r="A1073" s="18">
        <v>40261</v>
      </c>
      <c r="B1073">
        <v>0</v>
      </c>
      <c r="C1073">
        <v>82.549019999999999</v>
      </c>
      <c r="D1073">
        <v>82.549019999999999</v>
      </c>
      <c r="E1073">
        <v>82.549019999999999</v>
      </c>
      <c r="F1073">
        <v>82.549019999999999</v>
      </c>
    </row>
    <row r="1074" spans="1:6" x14ac:dyDescent="0.25">
      <c r="A1074" s="18">
        <v>40262</v>
      </c>
      <c r="B1074">
        <v>0</v>
      </c>
      <c r="C1074">
        <v>82.427769999999995</v>
      </c>
      <c r="D1074">
        <v>82.427769999999995</v>
      </c>
      <c r="E1074">
        <v>82.427769999999995</v>
      </c>
      <c r="F1074">
        <v>82.427769999999995</v>
      </c>
    </row>
    <row r="1075" spans="1:6" x14ac:dyDescent="0.25">
      <c r="A1075" s="18">
        <v>40263</v>
      </c>
      <c r="B1075">
        <v>0</v>
      </c>
      <c r="C1075">
        <v>82.730639999999994</v>
      </c>
      <c r="D1075">
        <v>82.730639999999994</v>
      </c>
      <c r="E1075">
        <v>82.730639999999994</v>
      </c>
      <c r="F1075">
        <v>82.730639999999994</v>
      </c>
    </row>
    <row r="1076" spans="1:6" x14ac:dyDescent="0.25">
      <c r="A1076" s="18">
        <v>40266</v>
      </c>
      <c r="B1076">
        <v>0</v>
      </c>
      <c r="C1076">
        <v>84.356489999999994</v>
      </c>
      <c r="D1076">
        <v>84.356489999999994</v>
      </c>
      <c r="E1076">
        <v>84.356489999999994</v>
      </c>
      <c r="F1076">
        <v>84.356489999999994</v>
      </c>
    </row>
    <row r="1077" spans="1:6" x14ac:dyDescent="0.25">
      <c r="A1077" s="18">
        <v>40267</v>
      </c>
      <c r="B1077">
        <v>0</v>
      </c>
      <c r="C1077">
        <v>85.176299999999998</v>
      </c>
      <c r="D1077">
        <v>85.176299999999998</v>
      </c>
      <c r="E1077">
        <v>85.176299999999998</v>
      </c>
      <c r="F1077">
        <v>85.176299999999998</v>
      </c>
    </row>
    <row r="1078" spans="1:6" x14ac:dyDescent="0.25">
      <c r="A1078" s="18">
        <v>40268</v>
      </c>
      <c r="B1078">
        <v>0</v>
      </c>
      <c r="C1078">
        <v>86.039159999999995</v>
      </c>
      <c r="D1078">
        <v>86.039159999999995</v>
      </c>
      <c r="E1078">
        <v>86.039159999999995</v>
      </c>
      <c r="F1078">
        <v>86.039159999999995</v>
      </c>
    </row>
    <row r="1079" spans="1:6" x14ac:dyDescent="0.25">
      <c r="A1079" s="18">
        <v>40269</v>
      </c>
      <c r="B1079">
        <v>0</v>
      </c>
      <c r="C1079">
        <v>86.472250000000003</v>
      </c>
      <c r="D1079">
        <v>86.472250000000003</v>
      </c>
      <c r="E1079">
        <v>86.472250000000003</v>
      </c>
      <c r="F1079">
        <v>86.472250000000003</v>
      </c>
    </row>
    <row r="1080" spans="1:6" x14ac:dyDescent="0.25">
      <c r="A1080" s="18">
        <v>40273</v>
      </c>
      <c r="B1080">
        <v>0</v>
      </c>
      <c r="C1080">
        <v>89.703850000000003</v>
      </c>
      <c r="D1080">
        <v>89.703850000000003</v>
      </c>
      <c r="E1080">
        <v>89.703850000000003</v>
      </c>
      <c r="F1080">
        <v>89.703850000000003</v>
      </c>
    </row>
    <row r="1081" spans="1:6" x14ac:dyDescent="0.25">
      <c r="A1081" s="18">
        <v>40274</v>
      </c>
      <c r="B1081">
        <v>0</v>
      </c>
      <c r="C1081">
        <v>92.576009999999997</v>
      </c>
      <c r="D1081">
        <v>92.576009999999997</v>
      </c>
      <c r="E1081">
        <v>92.576009999999997</v>
      </c>
      <c r="F1081">
        <v>92.576009999999997</v>
      </c>
    </row>
    <row r="1082" spans="1:6" x14ac:dyDescent="0.25">
      <c r="A1082" s="18">
        <v>40275</v>
      </c>
      <c r="B1082">
        <v>0</v>
      </c>
      <c r="C1082">
        <v>90.95223</v>
      </c>
      <c r="D1082">
        <v>90.95223</v>
      </c>
      <c r="E1082">
        <v>90.95223</v>
      </c>
      <c r="F1082">
        <v>90.95223</v>
      </c>
    </row>
    <row r="1083" spans="1:6" x14ac:dyDescent="0.25">
      <c r="A1083" s="18">
        <v>40276</v>
      </c>
      <c r="B1083">
        <v>0</v>
      </c>
      <c r="C1083">
        <v>91.805520000000001</v>
      </c>
      <c r="D1083">
        <v>91.805520000000001</v>
      </c>
      <c r="E1083">
        <v>91.805520000000001</v>
      </c>
      <c r="F1083">
        <v>91.805520000000001</v>
      </c>
    </row>
    <row r="1084" spans="1:6" x14ac:dyDescent="0.25">
      <c r="A1084" s="18">
        <v>40277</v>
      </c>
      <c r="B1084">
        <v>0</v>
      </c>
      <c r="C1084">
        <v>93.183170000000004</v>
      </c>
      <c r="D1084">
        <v>93.183170000000004</v>
      </c>
      <c r="E1084">
        <v>93.183170000000004</v>
      </c>
      <c r="F1084">
        <v>93.183170000000004</v>
      </c>
    </row>
    <row r="1085" spans="1:6" x14ac:dyDescent="0.25">
      <c r="A1085" s="18">
        <v>40280</v>
      </c>
      <c r="B1085">
        <v>0</v>
      </c>
      <c r="C1085">
        <v>93.14622</v>
      </c>
      <c r="D1085">
        <v>93.14622</v>
      </c>
      <c r="E1085">
        <v>93.14622</v>
      </c>
      <c r="F1085">
        <v>93.14622</v>
      </c>
    </row>
    <row r="1086" spans="1:6" x14ac:dyDescent="0.25">
      <c r="A1086" s="18">
        <v>40281</v>
      </c>
      <c r="B1086">
        <v>0</v>
      </c>
      <c r="C1086">
        <v>92.974909999999994</v>
      </c>
      <c r="D1086">
        <v>92.974909999999994</v>
      </c>
      <c r="E1086">
        <v>92.974909999999994</v>
      </c>
      <c r="F1086">
        <v>92.974909999999994</v>
      </c>
    </row>
    <row r="1087" spans="1:6" x14ac:dyDescent="0.25">
      <c r="A1087" s="18">
        <v>40282</v>
      </c>
      <c r="B1087">
        <v>0</v>
      </c>
      <c r="C1087">
        <v>94.973600000000005</v>
      </c>
      <c r="D1087">
        <v>94.973600000000005</v>
      </c>
      <c r="E1087">
        <v>94.973600000000005</v>
      </c>
      <c r="F1087">
        <v>94.973600000000005</v>
      </c>
    </row>
    <row r="1088" spans="1:6" x14ac:dyDescent="0.25">
      <c r="A1088" s="18">
        <v>40283</v>
      </c>
      <c r="B1088">
        <v>0</v>
      </c>
      <c r="C1088">
        <v>94.772189999999995</v>
      </c>
      <c r="D1088">
        <v>94.772189999999995</v>
      </c>
      <c r="E1088">
        <v>94.772189999999995</v>
      </c>
      <c r="F1088">
        <v>94.772189999999995</v>
      </c>
    </row>
    <row r="1089" spans="1:6" x14ac:dyDescent="0.25">
      <c r="A1089" s="18">
        <v>40284</v>
      </c>
      <c r="B1089">
        <v>0</v>
      </c>
      <c r="C1089">
        <v>91.150840000000002</v>
      </c>
      <c r="D1089">
        <v>91.150840000000002</v>
      </c>
      <c r="E1089">
        <v>91.150840000000002</v>
      </c>
      <c r="F1089">
        <v>91.150840000000002</v>
      </c>
    </row>
    <row r="1090" spans="1:6" x14ac:dyDescent="0.25">
      <c r="A1090" s="18">
        <v>40287</v>
      </c>
      <c r="B1090">
        <v>0</v>
      </c>
      <c r="C1090">
        <v>92.286869999999993</v>
      </c>
      <c r="D1090">
        <v>92.286869999999993</v>
      </c>
      <c r="E1090">
        <v>92.286869999999993</v>
      </c>
      <c r="F1090">
        <v>92.286869999999993</v>
      </c>
    </row>
    <row r="1091" spans="1:6" x14ac:dyDescent="0.25">
      <c r="A1091" s="18">
        <v>40288</v>
      </c>
      <c r="B1091">
        <v>0</v>
      </c>
      <c r="C1091">
        <v>98.299019999999999</v>
      </c>
      <c r="D1091">
        <v>98.299019999999999</v>
      </c>
      <c r="E1091">
        <v>98.299019999999999</v>
      </c>
      <c r="F1091">
        <v>98.299019999999999</v>
      </c>
    </row>
    <row r="1092" spans="1:6" x14ac:dyDescent="0.25">
      <c r="A1092" s="18">
        <v>40289</v>
      </c>
      <c r="B1092">
        <v>0</v>
      </c>
      <c r="C1092">
        <v>96.699789999999993</v>
      </c>
      <c r="D1092">
        <v>96.699789999999993</v>
      </c>
      <c r="E1092">
        <v>96.699789999999993</v>
      </c>
      <c r="F1092">
        <v>96.699789999999993</v>
      </c>
    </row>
    <row r="1093" spans="1:6" x14ac:dyDescent="0.25">
      <c r="A1093" s="18">
        <v>40290</v>
      </c>
      <c r="B1093">
        <v>0</v>
      </c>
      <c r="C1093">
        <v>97.200289999999995</v>
      </c>
      <c r="D1093">
        <v>97.200289999999995</v>
      </c>
      <c r="E1093">
        <v>97.200289999999995</v>
      </c>
      <c r="F1093">
        <v>97.200289999999995</v>
      </c>
    </row>
    <row r="1094" spans="1:6" x14ac:dyDescent="0.25">
      <c r="A1094" s="18">
        <v>40291</v>
      </c>
      <c r="B1094">
        <v>0</v>
      </c>
      <c r="C1094">
        <v>97.891589999999994</v>
      </c>
      <c r="D1094">
        <v>97.891589999999994</v>
      </c>
      <c r="E1094">
        <v>97.891589999999994</v>
      </c>
      <c r="F1094">
        <v>97.891589999999994</v>
      </c>
    </row>
    <row r="1095" spans="1:6" x14ac:dyDescent="0.25">
      <c r="A1095" s="18">
        <v>40294</v>
      </c>
      <c r="B1095">
        <v>0</v>
      </c>
      <c r="C1095">
        <v>96.398409999999998</v>
      </c>
      <c r="D1095">
        <v>96.398409999999998</v>
      </c>
      <c r="E1095">
        <v>96.398409999999998</v>
      </c>
      <c r="F1095">
        <v>96.398409999999998</v>
      </c>
    </row>
    <row r="1096" spans="1:6" x14ac:dyDescent="0.25">
      <c r="A1096" s="18">
        <v>40295</v>
      </c>
      <c r="B1096">
        <v>0</v>
      </c>
      <c r="C1096">
        <v>86.281850000000006</v>
      </c>
      <c r="D1096">
        <v>86.281850000000006</v>
      </c>
      <c r="E1096">
        <v>86.281850000000006</v>
      </c>
      <c r="F1096">
        <v>86.281850000000006</v>
      </c>
    </row>
    <row r="1097" spans="1:6" x14ac:dyDescent="0.25">
      <c r="A1097" s="18">
        <v>40296</v>
      </c>
      <c r="B1097">
        <v>0</v>
      </c>
      <c r="C1097">
        <v>86.504769999999994</v>
      </c>
      <c r="D1097">
        <v>86.504769999999994</v>
      </c>
      <c r="E1097">
        <v>86.504769999999994</v>
      </c>
      <c r="F1097">
        <v>86.504769999999994</v>
      </c>
    </row>
    <row r="1098" spans="1:6" x14ac:dyDescent="0.25">
      <c r="A1098" s="18">
        <v>40297</v>
      </c>
      <c r="B1098">
        <v>0</v>
      </c>
      <c r="C1098">
        <v>90.571039999999996</v>
      </c>
      <c r="D1098">
        <v>90.571039999999996</v>
      </c>
      <c r="E1098">
        <v>90.571039999999996</v>
      </c>
      <c r="F1098">
        <v>90.571039999999996</v>
      </c>
    </row>
    <row r="1099" spans="1:6" x14ac:dyDescent="0.25">
      <c r="A1099" s="18">
        <v>40298</v>
      </c>
      <c r="B1099">
        <v>0</v>
      </c>
      <c r="C1099">
        <v>82.715000000000003</v>
      </c>
      <c r="D1099">
        <v>82.715000000000003</v>
      </c>
      <c r="E1099">
        <v>82.715000000000003</v>
      </c>
      <c r="F1099">
        <v>82.715000000000003</v>
      </c>
    </row>
    <row r="1100" spans="1:6" x14ac:dyDescent="0.25">
      <c r="A1100" s="18">
        <v>40301</v>
      </c>
      <c r="B1100">
        <v>0</v>
      </c>
      <c r="C1100">
        <v>86.11833</v>
      </c>
      <c r="D1100">
        <v>86.11833</v>
      </c>
      <c r="E1100">
        <v>86.11833</v>
      </c>
      <c r="F1100">
        <v>86.11833</v>
      </c>
    </row>
    <row r="1101" spans="1:6" x14ac:dyDescent="0.25">
      <c r="A1101" s="18">
        <v>40302</v>
      </c>
      <c r="B1101">
        <v>0</v>
      </c>
      <c r="C1101">
        <v>76.73751</v>
      </c>
      <c r="D1101">
        <v>76.73751</v>
      </c>
      <c r="E1101">
        <v>76.73751</v>
      </c>
      <c r="F1101">
        <v>76.73751</v>
      </c>
    </row>
    <row r="1102" spans="1:6" x14ac:dyDescent="0.25">
      <c r="A1102" s="18">
        <v>40303</v>
      </c>
      <c r="B1102">
        <v>0</v>
      </c>
      <c r="C1102">
        <v>73.091030000000003</v>
      </c>
      <c r="D1102">
        <v>73.091030000000003</v>
      </c>
      <c r="E1102">
        <v>73.091030000000003</v>
      </c>
      <c r="F1102">
        <v>73.091030000000003</v>
      </c>
    </row>
    <row r="1103" spans="1:6" x14ac:dyDescent="0.25">
      <c r="A1103" s="18">
        <v>40304</v>
      </c>
      <c r="B1103">
        <v>0</v>
      </c>
      <c r="C1103">
        <v>64.563640000000007</v>
      </c>
      <c r="D1103">
        <v>64.563640000000007</v>
      </c>
      <c r="E1103">
        <v>64.563640000000007</v>
      </c>
      <c r="F1103">
        <v>64.563640000000007</v>
      </c>
    </row>
    <row r="1104" spans="1:6" x14ac:dyDescent="0.25">
      <c r="A1104" s="18">
        <v>40305</v>
      </c>
      <c r="B1104">
        <v>0</v>
      </c>
      <c r="C1104">
        <v>56.448610000000002</v>
      </c>
      <c r="D1104">
        <v>56.448610000000002</v>
      </c>
      <c r="E1104">
        <v>56.448610000000002</v>
      </c>
      <c r="F1104">
        <v>56.448610000000002</v>
      </c>
    </row>
    <row r="1105" spans="1:6" x14ac:dyDescent="0.25">
      <c r="A1105" s="18">
        <v>40308</v>
      </c>
      <c r="B1105">
        <v>0</v>
      </c>
      <c r="C1105">
        <v>64.68271</v>
      </c>
      <c r="D1105">
        <v>64.68271</v>
      </c>
      <c r="E1105">
        <v>64.68271</v>
      </c>
      <c r="F1105">
        <v>64.68271</v>
      </c>
    </row>
    <row r="1106" spans="1:6" x14ac:dyDescent="0.25">
      <c r="A1106" s="18">
        <v>40309</v>
      </c>
      <c r="B1106">
        <v>0</v>
      </c>
      <c r="C1106">
        <v>63.859400000000001</v>
      </c>
      <c r="D1106">
        <v>63.859400000000001</v>
      </c>
      <c r="E1106">
        <v>63.859400000000001</v>
      </c>
      <c r="F1106">
        <v>63.859400000000001</v>
      </c>
    </row>
    <row r="1107" spans="1:6" x14ac:dyDescent="0.25">
      <c r="A1107" s="18">
        <v>40310</v>
      </c>
      <c r="B1107">
        <v>0</v>
      </c>
      <c r="C1107">
        <v>67.550190000000001</v>
      </c>
      <c r="D1107">
        <v>67.550190000000001</v>
      </c>
      <c r="E1107">
        <v>67.550190000000001</v>
      </c>
      <c r="F1107">
        <v>67.550190000000001</v>
      </c>
    </row>
    <row r="1108" spans="1:6" x14ac:dyDescent="0.25">
      <c r="A1108" s="18">
        <v>40311</v>
      </c>
      <c r="B1108">
        <v>0</v>
      </c>
      <c r="C1108">
        <v>66.411550000000005</v>
      </c>
      <c r="D1108">
        <v>66.411550000000005</v>
      </c>
      <c r="E1108">
        <v>66.411550000000005</v>
      </c>
      <c r="F1108">
        <v>66.411550000000005</v>
      </c>
    </row>
    <row r="1109" spans="1:6" x14ac:dyDescent="0.25">
      <c r="A1109" s="18">
        <v>40312</v>
      </c>
      <c r="B1109">
        <v>0</v>
      </c>
      <c r="C1109">
        <v>59.262</v>
      </c>
      <c r="D1109">
        <v>59.262</v>
      </c>
      <c r="E1109">
        <v>59.262</v>
      </c>
      <c r="F1109">
        <v>59.262</v>
      </c>
    </row>
    <row r="1110" spans="1:6" x14ac:dyDescent="0.25">
      <c r="A1110" s="18">
        <v>40315</v>
      </c>
      <c r="B1110">
        <v>0</v>
      </c>
      <c r="C1110">
        <v>58.72898</v>
      </c>
      <c r="D1110">
        <v>58.72898</v>
      </c>
      <c r="E1110">
        <v>58.72898</v>
      </c>
      <c r="F1110">
        <v>58.72898</v>
      </c>
    </row>
    <row r="1111" spans="1:6" x14ac:dyDescent="0.25">
      <c r="A1111" s="18">
        <v>40316</v>
      </c>
      <c r="B1111">
        <v>0</v>
      </c>
      <c r="C1111">
        <v>54.87191</v>
      </c>
      <c r="D1111">
        <v>54.87191</v>
      </c>
      <c r="E1111">
        <v>54.87191</v>
      </c>
      <c r="F1111">
        <v>54.87191</v>
      </c>
    </row>
    <row r="1112" spans="1:6" x14ac:dyDescent="0.25">
      <c r="A1112" s="18">
        <v>40317</v>
      </c>
      <c r="B1112">
        <v>0</v>
      </c>
      <c r="C1112">
        <v>54.030749999999998</v>
      </c>
      <c r="D1112">
        <v>54.030749999999998</v>
      </c>
      <c r="E1112">
        <v>54.030749999999998</v>
      </c>
      <c r="F1112">
        <v>54.030749999999998</v>
      </c>
    </row>
    <row r="1113" spans="1:6" x14ac:dyDescent="0.25">
      <c r="A1113" s="18">
        <v>40318</v>
      </c>
      <c r="B1113">
        <v>0</v>
      </c>
      <c r="C1113">
        <v>46.192369999999997</v>
      </c>
      <c r="D1113">
        <v>46.192369999999997</v>
      </c>
      <c r="E1113">
        <v>46.192369999999997</v>
      </c>
      <c r="F1113">
        <v>46.192369999999997</v>
      </c>
    </row>
    <row r="1114" spans="1:6" x14ac:dyDescent="0.25">
      <c r="A1114" s="18">
        <v>40319</v>
      </c>
      <c r="B1114">
        <v>0</v>
      </c>
      <c r="C1114">
        <v>46.701569999999997</v>
      </c>
      <c r="D1114">
        <v>46.701569999999997</v>
      </c>
      <c r="E1114">
        <v>46.701569999999997</v>
      </c>
      <c r="F1114">
        <v>46.701569999999997</v>
      </c>
    </row>
    <row r="1115" spans="1:6" x14ac:dyDescent="0.25">
      <c r="A1115" s="18">
        <v>40322</v>
      </c>
      <c r="B1115">
        <v>0</v>
      </c>
      <c r="C1115">
        <v>47.469709999999999</v>
      </c>
      <c r="D1115">
        <v>47.469709999999999</v>
      </c>
      <c r="E1115">
        <v>47.469709999999999</v>
      </c>
      <c r="F1115">
        <v>47.469709999999999</v>
      </c>
    </row>
    <row r="1116" spans="1:6" x14ac:dyDescent="0.25">
      <c r="A1116" s="18">
        <v>40323</v>
      </c>
      <c r="B1116">
        <v>0</v>
      </c>
      <c r="C1116">
        <v>48.89781</v>
      </c>
      <c r="D1116">
        <v>48.89781</v>
      </c>
      <c r="E1116">
        <v>48.89781</v>
      </c>
      <c r="F1116">
        <v>48.89781</v>
      </c>
    </row>
    <row r="1117" spans="1:6" x14ac:dyDescent="0.25">
      <c r="A1117" s="18">
        <v>40324</v>
      </c>
      <c r="B1117">
        <v>0</v>
      </c>
      <c r="C1117">
        <v>50.656289999999998</v>
      </c>
      <c r="D1117">
        <v>50.656289999999998</v>
      </c>
      <c r="E1117">
        <v>50.656289999999998</v>
      </c>
      <c r="F1117">
        <v>50.656289999999998</v>
      </c>
    </row>
    <row r="1118" spans="1:6" x14ac:dyDescent="0.25">
      <c r="A1118" s="18">
        <v>40325</v>
      </c>
      <c r="B1118">
        <v>0</v>
      </c>
      <c r="C1118">
        <v>54.504150000000003</v>
      </c>
      <c r="D1118">
        <v>54.504150000000003</v>
      </c>
      <c r="E1118">
        <v>54.504150000000003</v>
      </c>
      <c r="F1118">
        <v>54.504150000000003</v>
      </c>
    </row>
    <row r="1119" spans="1:6" x14ac:dyDescent="0.25">
      <c r="A1119" s="18">
        <v>40326</v>
      </c>
      <c r="B1119">
        <v>0</v>
      </c>
      <c r="C1119">
        <v>54.517519999999998</v>
      </c>
      <c r="D1119">
        <v>54.517519999999998</v>
      </c>
      <c r="E1119">
        <v>54.517519999999998</v>
      </c>
      <c r="F1119">
        <v>54.517519999999998</v>
      </c>
    </row>
    <row r="1120" spans="1:6" x14ac:dyDescent="0.25">
      <c r="A1120" s="18">
        <v>40330</v>
      </c>
      <c r="B1120">
        <v>0</v>
      </c>
      <c r="C1120">
        <v>51.684649999999998</v>
      </c>
      <c r="D1120">
        <v>51.684649999999998</v>
      </c>
      <c r="E1120">
        <v>51.684649999999998</v>
      </c>
      <c r="F1120">
        <v>51.684649999999998</v>
      </c>
    </row>
    <row r="1121" spans="1:6" x14ac:dyDescent="0.25">
      <c r="A1121" s="18">
        <v>40331</v>
      </c>
      <c r="B1121">
        <v>0</v>
      </c>
      <c r="C1121">
        <v>53.614379999999997</v>
      </c>
      <c r="D1121">
        <v>53.614379999999997</v>
      </c>
      <c r="E1121">
        <v>53.614379999999997</v>
      </c>
      <c r="F1121">
        <v>53.614379999999997</v>
      </c>
    </row>
    <row r="1122" spans="1:6" x14ac:dyDescent="0.25">
      <c r="A1122" s="18">
        <v>40332</v>
      </c>
      <c r="B1122">
        <v>0</v>
      </c>
      <c r="C1122">
        <v>54.395690000000002</v>
      </c>
      <c r="D1122">
        <v>54.395690000000002</v>
      </c>
      <c r="E1122">
        <v>54.395690000000002</v>
      </c>
      <c r="F1122">
        <v>54.395690000000002</v>
      </c>
    </row>
    <row r="1123" spans="1:6" x14ac:dyDescent="0.25">
      <c r="A1123" s="18">
        <v>40333</v>
      </c>
      <c r="B1123">
        <v>0</v>
      </c>
      <c r="C1123">
        <v>48.930210000000002</v>
      </c>
      <c r="D1123">
        <v>48.930210000000002</v>
      </c>
      <c r="E1123">
        <v>48.930210000000002</v>
      </c>
      <c r="F1123">
        <v>48.930210000000002</v>
      </c>
    </row>
    <row r="1124" spans="1:6" x14ac:dyDescent="0.25">
      <c r="A1124" s="18">
        <v>40336</v>
      </c>
      <c r="B1124">
        <v>0</v>
      </c>
      <c r="C1124">
        <v>47.392189999999999</v>
      </c>
      <c r="D1124">
        <v>47.392189999999999</v>
      </c>
      <c r="E1124">
        <v>47.392189999999999</v>
      </c>
      <c r="F1124">
        <v>47.392189999999999</v>
      </c>
    </row>
    <row r="1125" spans="1:6" x14ac:dyDescent="0.25">
      <c r="A1125" s="18">
        <v>40337</v>
      </c>
      <c r="B1125">
        <v>0</v>
      </c>
      <c r="C1125">
        <v>48.874720000000003</v>
      </c>
      <c r="D1125">
        <v>48.874720000000003</v>
      </c>
      <c r="E1125">
        <v>48.874720000000003</v>
      </c>
      <c r="F1125">
        <v>48.874720000000003</v>
      </c>
    </row>
    <row r="1126" spans="1:6" x14ac:dyDescent="0.25">
      <c r="A1126" s="18">
        <v>40338</v>
      </c>
      <c r="B1126">
        <v>0</v>
      </c>
      <c r="C1126">
        <v>48.730719999999998</v>
      </c>
      <c r="D1126">
        <v>48.730719999999998</v>
      </c>
      <c r="E1126">
        <v>48.730719999999998</v>
      </c>
      <c r="F1126">
        <v>48.730719999999998</v>
      </c>
    </row>
    <row r="1127" spans="1:6" x14ac:dyDescent="0.25">
      <c r="A1127" s="18">
        <v>40339</v>
      </c>
      <c r="B1127">
        <v>0</v>
      </c>
      <c r="C1127">
        <v>51.586300000000001</v>
      </c>
      <c r="D1127">
        <v>51.586300000000001</v>
      </c>
      <c r="E1127">
        <v>51.586300000000001</v>
      </c>
      <c r="F1127">
        <v>51.586300000000001</v>
      </c>
    </row>
    <row r="1128" spans="1:6" x14ac:dyDescent="0.25">
      <c r="A1128" s="18">
        <v>40340</v>
      </c>
      <c r="B1128">
        <v>0</v>
      </c>
      <c r="C1128">
        <v>52.741309999999999</v>
      </c>
      <c r="D1128">
        <v>52.741309999999999</v>
      </c>
      <c r="E1128">
        <v>52.741309999999999</v>
      </c>
      <c r="F1128">
        <v>52.741309999999999</v>
      </c>
    </row>
    <row r="1129" spans="1:6" x14ac:dyDescent="0.25">
      <c r="A1129" s="18">
        <v>40343</v>
      </c>
      <c r="B1129">
        <v>0</v>
      </c>
      <c r="C1129">
        <v>53.909219999999998</v>
      </c>
      <c r="D1129">
        <v>53.909219999999998</v>
      </c>
      <c r="E1129">
        <v>53.909219999999998</v>
      </c>
      <c r="F1129">
        <v>53.909219999999998</v>
      </c>
    </row>
    <row r="1130" spans="1:6" x14ac:dyDescent="0.25">
      <c r="A1130" s="18">
        <v>40344</v>
      </c>
      <c r="B1130">
        <v>0</v>
      </c>
      <c r="C1130">
        <v>56.735590000000002</v>
      </c>
      <c r="D1130">
        <v>56.735590000000002</v>
      </c>
      <c r="E1130">
        <v>56.735590000000002</v>
      </c>
      <c r="F1130">
        <v>56.735590000000002</v>
      </c>
    </row>
    <row r="1131" spans="1:6" x14ac:dyDescent="0.25">
      <c r="A1131" s="18">
        <v>40345</v>
      </c>
      <c r="B1131">
        <v>0</v>
      </c>
      <c r="C1131">
        <v>57.570230000000002</v>
      </c>
      <c r="D1131">
        <v>57.570230000000002</v>
      </c>
      <c r="E1131">
        <v>57.570230000000002</v>
      </c>
      <c r="F1131">
        <v>57.570230000000002</v>
      </c>
    </row>
    <row r="1132" spans="1:6" x14ac:dyDescent="0.25">
      <c r="A1132" s="18">
        <v>40346</v>
      </c>
      <c r="B1132">
        <v>0</v>
      </c>
      <c r="C1132">
        <v>59.127009999999999</v>
      </c>
      <c r="D1132">
        <v>59.127009999999999</v>
      </c>
      <c r="E1132">
        <v>59.127009999999999</v>
      </c>
      <c r="F1132">
        <v>59.127009999999999</v>
      </c>
    </row>
    <row r="1133" spans="1:6" x14ac:dyDescent="0.25">
      <c r="A1133" s="18">
        <v>40347</v>
      </c>
      <c r="B1133">
        <v>0</v>
      </c>
      <c r="C1133">
        <v>60.302300000000002</v>
      </c>
      <c r="D1133">
        <v>60.302300000000002</v>
      </c>
      <c r="E1133">
        <v>60.302300000000002</v>
      </c>
      <c r="F1133">
        <v>60.302300000000002</v>
      </c>
    </row>
    <row r="1134" spans="1:6" x14ac:dyDescent="0.25">
      <c r="A1134" s="18">
        <v>40350</v>
      </c>
      <c r="B1134">
        <v>0</v>
      </c>
      <c r="C1134">
        <v>59.234310000000001</v>
      </c>
      <c r="D1134">
        <v>59.234310000000001</v>
      </c>
      <c r="E1134">
        <v>59.234310000000001</v>
      </c>
      <c r="F1134">
        <v>59.234310000000001</v>
      </c>
    </row>
    <row r="1135" spans="1:6" x14ac:dyDescent="0.25">
      <c r="A1135" s="18">
        <v>40351</v>
      </c>
      <c r="B1135">
        <v>0</v>
      </c>
      <c r="C1135">
        <v>56.647500000000001</v>
      </c>
      <c r="D1135">
        <v>56.647500000000001</v>
      </c>
      <c r="E1135">
        <v>56.647500000000001</v>
      </c>
      <c r="F1135">
        <v>56.647500000000001</v>
      </c>
    </row>
    <row r="1136" spans="1:6" x14ac:dyDescent="0.25">
      <c r="A1136" s="18">
        <v>40352</v>
      </c>
      <c r="B1136">
        <v>0</v>
      </c>
      <c r="C1136">
        <v>56.386780000000002</v>
      </c>
      <c r="D1136">
        <v>56.386780000000002</v>
      </c>
      <c r="E1136">
        <v>56.386780000000002</v>
      </c>
      <c r="F1136">
        <v>56.386780000000002</v>
      </c>
    </row>
    <row r="1137" spans="1:6" x14ac:dyDescent="0.25">
      <c r="A1137" s="18">
        <v>40353</v>
      </c>
      <c r="B1137">
        <v>0</v>
      </c>
      <c r="C1137">
        <v>53.021349999999998</v>
      </c>
      <c r="D1137">
        <v>53.021349999999998</v>
      </c>
      <c r="E1137">
        <v>53.021349999999998</v>
      </c>
      <c r="F1137">
        <v>53.021349999999998</v>
      </c>
    </row>
    <row r="1138" spans="1:6" x14ac:dyDescent="0.25">
      <c r="A1138" s="18">
        <v>40354</v>
      </c>
      <c r="B1138">
        <v>0</v>
      </c>
      <c r="C1138">
        <v>53.784770000000002</v>
      </c>
      <c r="D1138">
        <v>53.784770000000002</v>
      </c>
      <c r="E1138">
        <v>53.784770000000002</v>
      </c>
      <c r="F1138">
        <v>53.784770000000002</v>
      </c>
    </row>
    <row r="1139" spans="1:6" x14ac:dyDescent="0.25">
      <c r="A1139" s="18">
        <v>40357</v>
      </c>
      <c r="B1139">
        <v>0</v>
      </c>
      <c r="C1139">
        <v>53.541049999999998</v>
      </c>
      <c r="D1139">
        <v>53.541049999999998</v>
      </c>
      <c r="E1139">
        <v>53.541049999999998</v>
      </c>
      <c r="F1139">
        <v>53.541049999999998</v>
      </c>
    </row>
    <row r="1140" spans="1:6" x14ac:dyDescent="0.25">
      <c r="A1140" s="18">
        <v>40358</v>
      </c>
      <c r="B1140">
        <v>0</v>
      </c>
      <c r="C1140">
        <v>47.835569999999997</v>
      </c>
      <c r="D1140">
        <v>47.835569999999997</v>
      </c>
      <c r="E1140">
        <v>47.835569999999997</v>
      </c>
      <c r="F1140">
        <v>47.835569999999997</v>
      </c>
    </row>
    <row r="1141" spans="1:6" x14ac:dyDescent="0.25">
      <c r="A1141" s="18">
        <v>40359</v>
      </c>
      <c r="B1141">
        <v>0</v>
      </c>
      <c r="C1141">
        <v>47.457520000000002</v>
      </c>
      <c r="D1141">
        <v>47.457520000000002</v>
      </c>
      <c r="E1141">
        <v>47.457520000000002</v>
      </c>
      <c r="F1141">
        <v>47.457520000000002</v>
      </c>
    </row>
    <row r="1142" spans="1:6" x14ac:dyDescent="0.25">
      <c r="A1142" s="18">
        <v>40360</v>
      </c>
      <c r="B1142">
        <v>0</v>
      </c>
      <c r="C1142">
        <v>47.860660000000003</v>
      </c>
      <c r="D1142">
        <v>47.860660000000003</v>
      </c>
      <c r="E1142">
        <v>47.860660000000003</v>
      </c>
      <c r="F1142">
        <v>47.860660000000003</v>
      </c>
    </row>
    <row r="1143" spans="1:6" x14ac:dyDescent="0.25">
      <c r="A1143" s="18">
        <v>40361</v>
      </c>
      <c r="B1143">
        <v>0</v>
      </c>
      <c r="C1143">
        <v>49.473619999999997</v>
      </c>
      <c r="D1143">
        <v>49.473619999999997</v>
      </c>
      <c r="E1143">
        <v>49.473619999999997</v>
      </c>
      <c r="F1143">
        <v>49.473619999999997</v>
      </c>
    </row>
    <row r="1144" spans="1:6" x14ac:dyDescent="0.25">
      <c r="A1144" s="18">
        <v>40365</v>
      </c>
      <c r="B1144">
        <v>0</v>
      </c>
      <c r="C1144">
        <v>51.27328</v>
      </c>
      <c r="D1144">
        <v>51.27328</v>
      </c>
      <c r="E1144">
        <v>51.27328</v>
      </c>
      <c r="F1144">
        <v>51.27328</v>
      </c>
    </row>
    <row r="1145" spans="1:6" x14ac:dyDescent="0.25">
      <c r="A1145" s="18">
        <v>40366</v>
      </c>
      <c r="B1145">
        <v>0</v>
      </c>
      <c r="C1145">
        <v>54.852359999999997</v>
      </c>
      <c r="D1145">
        <v>54.852359999999997</v>
      </c>
      <c r="E1145">
        <v>54.852359999999997</v>
      </c>
      <c r="F1145">
        <v>54.852359999999997</v>
      </c>
    </row>
    <row r="1146" spans="1:6" x14ac:dyDescent="0.25">
      <c r="A1146" s="18">
        <v>40367</v>
      </c>
      <c r="B1146">
        <v>0</v>
      </c>
      <c r="C1146">
        <v>56.131320000000002</v>
      </c>
      <c r="D1146">
        <v>56.131320000000002</v>
      </c>
      <c r="E1146">
        <v>56.131320000000002</v>
      </c>
      <c r="F1146">
        <v>56.131320000000002</v>
      </c>
    </row>
    <row r="1147" spans="1:6" x14ac:dyDescent="0.25">
      <c r="A1147" s="18">
        <v>40368</v>
      </c>
      <c r="B1147">
        <v>0</v>
      </c>
      <c r="C1147">
        <v>57.429110000000001</v>
      </c>
      <c r="D1147">
        <v>57.429110000000001</v>
      </c>
      <c r="E1147">
        <v>57.429110000000001</v>
      </c>
      <c r="F1147">
        <v>57.429110000000001</v>
      </c>
    </row>
    <row r="1148" spans="1:6" x14ac:dyDescent="0.25">
      <c r="A1148" s="18">
        <v>40371</v>
      </c>
      <c r="B1148">
        <v>0</v>
      </c>
      <c r="C1148">
        <v>58.290950000000002</v>
      </c>
      <c r="D1148">
        <v>58.290950000000002</v>
      </c>
      <c r="E1148">
        <v>58.290950000000002</v>
      </c>
      <c r="F1148">
        <v>58.290950000000002</v>
      </c>
    </row>
    <row r="1149" spans="1:6" x14ac:dyDescent="0.25">
      <c r="A1149" s="18">
        <v>40372</v>
      </c>
      <c r="B1149">
        <v>0</v>
      </c>
      <c r="C1149">
        <v>59.354790000000001</v>
      </c>
      <c r="D1149">
        <v>59.354790000000001</v>
      </c>
      <c r="E1149">
        <v>59.354790000000001</v>
      </c>
      <c r="F1149">
        <v>59.354790000000001</v>
      </c>
    </row>
    <row r="1150" spans="1:6" x14ac:dyDescent="0.25">
      <c r="A1150" s="18">
        <v>40373</v>
      </c>
      <c r="B1150">
        <v>0</v>
      </c>
      <c r="C1150">
        <v>56.098019999999998</v>
      </c>
      <c r="D1150">
        <v>56.098019999999998</v>
      </c>
      <c r="E1150">
        <v>56.098019999999998</v>
      </c>
      <c r="F1150">
        <v>56.098019999999998</v>
      </c>
    </row>
    <row r="1151" spans="1:6" x14ac:dyDescent="0.25">
      <c r="A1151" s="18">
        <v>40374</v>
      </c>
      <c r="B1151">
        <v>0</v>
      </c>
      <c r="C1151">
        <v>56.797550000000001</v>
      </c>
      <c r="D1151">
        <v>56.797550000000001</v>
      </c>
      <c r="E1151">
        <v>56.797550000000001</v>
      </c>
      <c r="F1151">
        <v>56.797550000000001</v>
      </c>
    </row>
    <row r="1152" spans="1:6" x14ac:dyDescent="0.25">
      <c r="A1152" s="18">
        <v>40375</v>
      </c>
      <c r="B1152">
        <v>0</v>
      </c>
      <c r="C1152">
        <v>53.038539999999998</v>
      </c>
      <c r="D1152">
        <v>53.038539999999998</v>
      </c>
      <c r="E1152">
        <v>53.038539999999998</v>
      </c>
      <c r="F1152">
        <v>53.038539999999998</v>
      </c>
    </row>
    <row r="1153" spans="1:6" x14ac:dyDescent="0.25">
      <c r="A1153" s="18">
        <v>40378</v>
      </c>
      <c r="B1153">
        <v>0</v>
      </c>
      <c r="C1153">
        <v>54.796190000000003</v>
      </c>
      <c r="D1153">
        <v>54.796190000000003</v>
      </c>
      <c r="E1153">
        <v>54.796190000000003</v>
      </c>
      <c r="F1153">
        <v>54.796190000000003</v>
      </c>
    </row>
    <row r="1154" spans="1:6" x14ac:dyDescent="0.25">
      <c r="A1154" s="18">
        <v>40379</v>
      </c>
      <c r="B1154">
        <v>0</v>
      </c>
      <c r="C1154">
        <v>57.613030000000002</v>
      </c>
      <c r="D1154">
        <v>57.613030000000002</v>
      </c>
      <c r="E1154">
        <v>57.613030000000002</v>
      </c>
      <c r="F1154">
        <v>57.613030000000002</v>
      </c>
    </row>
    <row r="1155" spans="1:6" x14ac:dyDescent="0.25">
      <c r="A1155" s="18">
        <v>40380</v>
      </c>
      <c r="B1155">
        <v>0</v>
      </c>
      <c r="C1155">
        <v>56.864809999999999</v>
      </c>
      <c r="D1155">
        <v>56.864809999999999</v>
      </c>
      <c r="E1155">
        <v>56.864809999999999</v>
      </c>
      <c r="F1155">
        <v>56.864809999999999</v>
      </c>
    </row>
    <row r="1156" spans="1:6" x14ac:dyDescent="0.25">
      <c r="A1156" s="18">
        <v>40381</v>
      </c>
      <c r="B1156">
        <v>0</v>
      </c>
      <c r="C1156">
        <v>59.694560000000003</v>
      </c>
      <c r="D1156">
        <v>59.694560000000003</v>
      </c>
      <c r="E1156">
        <v>59.694560000000003</v>
      </c>
      <c r="F1156">
        <v>59.694560000000003</v>
      </c>
    </row>
    <row r="1157" spans="1:6" x14ac:dyDescent="0.25">
      <c r="A1157" s="18">
        <v>40382</v>
      </c>
      <c r="B1157">
        <v>0</v>
      </c>
      <c r="C1157">
        <v>61.035969999999999</v>
      </c>
      <c r="D1157">
        <v>61.035969999999999</v>
      </c>
      <c r="E1157">
        <v>61.035969999999999</v>
      </c>
      <c r="F1157">
        <v>61.035969999999999</v>
      </c>
    </row>
    <row r="1158" spans="1:6" x14ac:dyDescent="0.25">
      <c r="A1158" s="18">
        <v>40385</v>
      </c>
      <c r="B1158">
        <v>0</v>
      </c>
      <c r="C1158">
        <v>63.288330000000002</v>
      </c>
      <c r="D1158">
        <v>63.288330000000002</v>
      </c>
      <c r="E1158">
        <v>63.288330000000002</v>
      </c>
      <c r="F1158">
        <v>63.288330000000002</v>
      </c>
    </row>
    <row r="1159" spans="1:6" x14ac:dyDescent="0.25">
      <c r="A1159" s="18">
        <v>40386</v>
      </c>
      <c r="B1159">
        <v>0</v>
      </c>
      <c r="C1159">
        <v>63.797440000000002</v>
      </c>
      <c r="D1159">
        <v>63.797440000000002</v>
      </c>
      <c r="E1159">
        <v>63.797440000000002</v>
      </c>
      <c r="F1159">
        <v>63.797440000000002</v>
      </c>
    </row>
    <row r="1160" spans="1:6" x14ac:dyDescent="0.25">
      <c r="A1160" s="18">
        <v>40387</v>
      </c>
      <c r="B1160">
        <v>0</v>
      </c>
      <c r="C1160">
        <v>62.923670000000001</v>
      </c>
      <c r="D1160">
        <v>62.923670000000001</v>
      </c>
      <c r="E1160">
        <v>62.923670000000001</v>
      </c>
      <c r="F1160">
        <v>62.923670000000001</v>
      </c>
    </row>
    <row r="1161" spans="1:6" x14ac:dyDescent="0.25">
      <c r="A1161" s="18">
        <v>40388</v>
      </c>
      <c r="B1161">
        <v>0</v>
      </c>
      <c r="C1161">
        <v>63.151499999999999</v>
      </c>
      <c r="D1161">
        <v>63.151499999999999</v>
      </c>
      <c r="E1161">
        <v>63.151499999999999</v>
      </c>
      <c r="F1161">
        <v>63.151499999999999</v>
      </c>
    </row>
    <row r="1162" spans="1:6" x14ac:dyDescent="0.25">
      <c r="A1162" s="18">
        <v>40389</v>
      </c>
      <c r="B1162">
        <v>0</v>
      </c>
      <c r="C1162">
        <v>63.946820000000002</v>
      </c>
      <c r="D1162">
        <v>63.946820000000002</v>
      </c>
      <c r="E1162">
        <v>63.946820000000002</v>
      </c>
      <c r="F1162">
        <v>63.946820000000002</v>
      </c>
    </row>
    <row r="1163" spans="1:6" x14ac:dyDescent="0.25">
      <c r="A1163" s="18">
        <v>40392</v>
      </c>
      <c r="B1163">
        <v>0</v>
      </c>
      <c r="C1163">
        <v>67.43065</v>
      </c>
      <c r="D1163">
        <v>67.43065</v>
      </c>
      <c r="E1163">
        <v>67.43065</v>
      </c>
      <c r="F1163">
        <v>67.43065</v>
      </c>
    </row>
    <row r="1164" spans="1:6" x14ac:dyDescent="0.25">
      <c r="A1164" s="18">
        <v>40393</v>
      </c>
      <c r="B1164">
        <v>0</v>
      </c>
      <c r="C1164">
        <v>66.599810000000005</v>
      </c>
      <c r="D1164">
        <v>66.599810000000005</v>
      </c>
      <c r="E1164">
        <v>66.599810000000005</v>
      </c>
      <c r="F1164">
        <v>66.599810000000005</v>
      </c>
    </row>
    <row r="1165" spans="1:6" x14ac:dyDescent="0.25">
      <c r="A1165" s="18">
        <v>40394</v>
      </c>
      <c r="B1165">
        <v>0</v>
      </c>
      <c r="C1165">
        <v>66.818889999999996</v>
      </c>
      <c r="D1165">
        <v>66.818889999999996</v>
      </c>
      <c r="E1165">
        <v>66.818889999999996</v>
      </c>
      <c r="F1165">
        <v>66.818889999999996</v>
      </c>
    </row>
    <row r="1166" spans="1:6" x14ac:dyDescent="0.25">
      <c r="A1166" s="18">
        <v>40395</v>
      </c>
      <c r="B1166">
        <v>0</v>
      </c>
      <c r="C1166">
        <v>66.701620000000005</v>
      </c>
      <c r="D1166">
        <v>66.701620000000005</v>
      </c>
      <c r="E1166">
        <v>66.701620000000005</v>
      </c>
      <c r="F1166">
        <v>66.701620000000005</v>
      </c>
    </row>
    <row r="1167" spans="1:6" x14ac:dyDescent="0.25">
      <c r="A1167" s="18">
        <v>40396</v>
      </c>
      <c r="B1167">
        <v>0</v>
      </c>
      <c r="C1167">
        <v>66.640410000000003</v>
      </c>
      <c r="D1167">
        <v>66.640410000000003</v>
      </c>
      <c r="E1167">
        <v>66.640410000000003</v>
      </c>
      <c r="F1167">
        <v>66.640410000000003</v>
      </c>
    </row>
    <row r="1168" spans="1:6" x14ac:dyDescent="0.25">
      <c r="A1168" s="18">
        <v>40399</v>
      </c>
      <c r="B1168">
        <v>0</v>
      </c>
      <c r="C1168">
        <v>67.939139999999995</v>
      </c>
      <c r="D1168">
        <v>67.939139999999995</v>
      </c>
      <c r="E1168">
        <v>67.939139999999995</v>
      </c>
      <c r="F1168">
        <v>67.939139999999995</v>
      </c>
    </row>
    <row r="1169" spans="1:6" x14ac:dyDescent="0.25">
      <c r="A1169" s="18">
        <v>40400</v>
      </c>
      <c r="B1169">
        <v>0</v>
      </c>
      <c r="C1169">
        <v>67.516940000000005</v>
      </c>
      <c r="D1169">
        <v>67.516940000000005</v>
      </c>
      <c r="E1169">
        <v>67.516940000000005</v>
      </c>
      <c r="F1169">
        <v>67.516940000000005</v>
      </c>
    </row>
    <row r="1170" spans="1:6" x14ac:dyDescent="0.25">
      <c r="A1170" s="18">
        <v>40401</v>
      </c>
      <c r="B1170">
        <v>0</v>
      </c>
      <c r="C1170">
        <v>62.474080000000001</v>
      </c>
      <c r="D1170">
        <v>62.474080000000001</v>
      </c>
      <c r="E1170">
        <v>62.474080000000001</v>
      </c>
      <c r="F1170">
        <v>62.474080000000001</v>
      </c>
    </row>
    <row r="1171" spans="1:6" x14ac:dyDescent="0.25">
      <c r="A1171" s="18">
        <v>40402</v>
      </c>
      <c r="B1171">
        <v>0</v>
      </c>
      <c r="C1171">
        <v>61.403790000000001</v>
      </c>
      <c r="D1171">
        <v>61.403790000000001</v>
      </c>
      <c r="E1171">
        <v>61.403790000000001</v>
      </c>
      <c r="F1171">
        <v>61.403790000000001</v>
      </c>
    </row>
    <row r="1172" spans="1:6" x14ac:dyDescent="0.25">
      <c r="A1172" s="18">
        <v>40403</v>
      </c>
      <c r="B1172">
        <v>0</v>
      </c>
      <c r="C1172">
        <v>59.630769999999998</v>
      </c>
      <c r="D1172">
        <v>59.630769999999998</v>
      </c>
      <c r="E1172">
        <v>59.630769999999998</v>
      </c>
      <c r="F1172">
        <v>59.630769999999998</v>
      </c>
    </row>
    <row r="1173" spans="1:6" x14ac:dyDescent="0.25">
      <c r="A1173" s="18">
        <v>40406</v>
      </c>
      <c r="B1173">
        <v>0</v>
      </c>
      <c r="C1173">
        <v>60.309330000000003</v>
      </c>
      <c r="D1173">
        <v>60.309330000000003</v>
      </c>
      <c r="E1173">
        <v>60.309330000000003</v>
      </c>
      <c r="F1173">
        <v>60.309330000000003</v>
      </c>
    </row>
    <row r="1174" spans="1:6" x14ac:dyDescent="0.25">
      <c r="A1174" s="18">
        <v>40407</v>
      </c>
      <c r="B1174">
        <v>0</v>
      </c>
      <c r="C1174">
        <v>62.735169999999997</v>
      </c>
      <c r="D1174">
        <v>62.735169999999997</v>
      </c>
      <c r="E1174">
        <v>62.735169999999997</v>
      </c>
      <c r="F1174">
        <v>62.735169999999997</v>
      </c>
    </row>
    <row r="1175" spans="1:6" x14ac:dyDescent="0.25">
      <c r="A1175" s="18">
        <v>40408</v>
      </c>
      <c r="B1175">
        <v>0</v>
      </c>
      <c r="C1175">
        <v>63.830509999999997</v>
      </c>
      <c r="D1175">
        <v>63.830509999999997</v>
      </c>
      <c r="E1175">
        <v>63.830509999999997</v>
      </c>
      <c r="F1175">
        <v>63.830509999999997</v>
      </c>
    </row>
    <row r="1176" spans="1:6" x14ac:dyDescent="0.25">
      <c r="A1176" s="18">
        <v>40409</v>
      </c>
      <c r="B1176">
        <v>0</v>
      </c>
      <c r="C1176">
        <v>60.998629999999999</v>
      </c>
      <c r="D1176">
        <v>60.998629999999999</v>
      </c>
      <c r="E1176">
        <v>60.998629999999999</v>
      </c>
      <c r="F1176">
        <v>60.998629999999999</v>
      </c>
    </row>
    <row r="1177" spans="1:6" x14ac:dyDescent="0.25">
      <c r="A1177" s="18">
        <v>40410</v>
      </c>
      <c r="B1177">
        <v>0</v>
      </c>
      <c r="C1177">
        <v>61.768459999999997</v>
      </c>
      <c r="D1177">
        <v>61.768459999999997</v>
      </c>
      <c r="E1177">
        <v>61.768459999999997</v>
      </c>
      <c r="F1177">
        <v>61.768459999999997</v>
      </c>
    </row>
    <row r="1178" spans="1:6" x14ac:dyDescent="0.25">
      <c r="A1178" s="18">
        <v>40413</v>
      </c>
      <c r="B1178">
        <v>0</v>
      </c>
      <c r="C1178">
        <v>62.611780000000003</v>
      </c>
      <c r="D1178">
        <v>62.611780000000003</v>
      </c>
      <c r="E1178">
        <v>62.611780000000003</v>
      </c>
      <c r="F1178">
        <v>62.611780000000003</v>
      </c>
    </row>
    <row r="1179" spans="1:6" x14ac:dyDescent="0.25">
      <c r="A1179" s="18">
        <v>40414</v>
      </c>
      <c r="B1179">
        <v>0</v>
      </c>
      <c r="C1179">
        <v>61.05001</v>
      </c>
      <c r="D1179">
        <v>61.05001</v>
      </c>
      <c r="E1179">
        <v>61.05001</v>
      </c>
      <c r="F1179">
        <v>61.05001</v>
      </c>
    </row>
    <row r="1180" spans="1:6" x14ac:dyDescent="0.25">
      <c r="A1180" s="18">
        <v>40415</v>
      </c>
      <c r="B1180">
        <v>0</v>
      </c>
      <c r="C1180">
        <v>62.428269999999998</v>
      </c>
      <c r="D1180">
        <v>62.428269999999998</v>
      </c>
      <c r="E1180">
        <v>62.428269999999998</v>
      </c>
      <c r="F1180">
        <v>62.428269999999998</v>
      </c>
    </row>
    <row r="1181" spans="1:6" x14ac:dyDescent="0.25">
      <c r="A1181" s="18">
        <v>40416</v>
      </c>
      <c r="B1181">
        <v>0</v>
      </c>
      <c r="C1181">
        <v>61.973939999999999</v>
      </c>
      <c r="D1181">
        <v>61.973939999999999</v>
      </c>
      <c r="E1181">
        <v>61.973939999999999</v>
      </c>
      <c r="F1181">
        <v>61.973939999999999</v>
      </c>
    </row>
    <row r="1182" spans="1:6" x14ac:dyDescent="0.25">
      <c r="A1182" s="18">
        <v>40417</v>
      </c>
      <c r="B1182">
        <v>0</v>
      </c>
      <c r="C1182">
        <v>65.374600000000001</v>
      </c>
      <c r="D1182">
        <v>65.374600000000001</v>
      </c>
      <c r="E1182">
        <v>65.374600000000001</v>
      </c>
      <c r="F1182">
        <v>65.374600000000001</v>
      </c>
    </row>
    <row r="1183" spans="1:6" x14ac:dyDescent="0.25">
      <c r="A1183" s="18">
        <v>40420</v>
      </c>
      <c r="B1183">
        <v>0</v>
      </c>
      <c r="C1183">
        <v>63.897419999999997</v>
      </c>
      <c r="D1183">
        <v>63.897419999999997</v>
      </c>
      <c r="E1183">
        <v>63.897419999999997</v>
      </c>
      <c r="F1183">
        <v>63.897419999999997</v>
      </c>
    </row>
    <row r="1184" spans="1:6" x14ac:dyDescent="0.25">
      <c r="A1184" s="18">
        <v>40421</v>
      </c>
      <c r="B1184">
        <v>0</v>
      </c>
      <c r="C1184">
        <v>63.865830000000003</v>
      </c>
      <c r="D1184">
        <v>63.865830000000003</v>
      </c>
      <c r="E1184">
        <v>63.865830000000003</v>
      </c>
      <c r="F1184">
        <v>63.865830000000003</v>
      </c>
    </row>
    <row r="1185" spans="1:6" x14ac:dyDescent="0.25">
      <c r="A1185" s="18">
        <v>40422</v>
      </c>
      <c r="B1185">
        <v>0</v>
      </c>
      <c r="C1185">
        <v>67.887360000000001</v>
      </c>
      <c r="D1185">
        <v>67.887360000000001</v>
      </c>
      <c r="E1185">
        <v>67.887360000000001</v>
      </c>
      <c r="F1185">
        <v>67.887360000000001</v>
      </c>
    </row>
    <row r="1186" spans="1:6" x14ac:dyDescent="0.25">
      <c r="A1186" s="18">
        <v>40423</v>
      </c>
      <c r="B1186">
        <v>0</v>
      </c>
      <c r="C1186">
        <v>69.967439999999996</v>
      </c>
      <c r="D1186">
        <v>69.967439999999996</v>
      </c>
      <c r="E1186">
        <v>69.967439999999996</v>
      </c>
      <c r="F1186">
        <v>69.967439999999996</v>
      </c>
    </row>
    <row r="1187" spans="1:6" x14ac:dyDescent="0.25">
      <c r="A1187" s="18">
        <v>40424</v>
      </c>
      <c r="B1187">
        <v>0</v>
      </c>
      <c r="C1187">
        <v>73.209680000000006</v>
      </c>
      <c r="D1187">
        <v>73.209680000000006</v>
      </c>
      <c r="E1187">
        <v>73.209680000000006</v>
      </c>
      <c r="F1187">
        <v>73.209680000000006</v>
      </c>
    </row>
    <row r="1188" spans="1:6" x14ac:dyDescent="0.25">
      <c r="A1188" s="18">
        <v>40428</v>
      </c>
      <c r="B1188">
        <v>0</v>
      </c>
      <c r="C1188">
        <v>71.225009999999997</v>
      </c>
      <c r="D1188">
        <v>71.225009999999997</v>
      </c>
      <c r="E1188">
        <v>71.225009999999997</v>
      </c>
      <c r="F1188">
        <v>71.225009999999997</v>
      </c>
    </row>
    <row r="1189" spans="1:6" x14ac:dyDescent="0.25">
      <c r="A1189" s="18">
        <v>40429</v>
      </c>
      <c r="B1189">
        <v>0</v>
      </c>
      <c r="C1189">
        <v>72.438879999999997</v>
      </c>
      <c r="D1189">
        <v>72.438879999999997</v>
      </c>
      <c r="E1189">
        <v>72.438879999999997</v>
      </c>
      <c r="F1189">
        <v>72.438879999999997</v>
      </c>
    </row>
    <row r="1190" spans="1:6" x14ac:dyDescent="0.25">
      <c r="A1190" s="18">
        <v>40430</v>
      </c>
      <c r="B1190">
        <v>0</v>
      </c>
      <c r="C1190">
        <v>74.382289999999998</v>
      </c>
      <c r="D1190">
        <v>74.382289999999998</v>
      </c>
      <c r="E1190">
        <v>74.382289999999998</v>
      </c>
      <c r="F1190">
        <v>74.382289999999998</v>
      </c>
    </row>
    <row r="1191" spans="1:6" x14ac:dyDescent="0.25">
      <c r="A1191" s="18">
        <v>40431</v>
      </c>
      <c r="B1191">
        <v>0</v>
      </c>
      <c r="C1191">
        <v>75.176500000000004</v>
      </c>
      <c r="D1191">
        <v>75.176500000000004</v>
      </c>
      <c r="E1191">
        <v>75.176500000000004</v>
      </c>
      <c r="F1191">
        <v>75.176500000000004</v>
      </c>
    </row>
    <row r="1192" spans="1:6" x14ac:dyDescent="0.25">
      <c r="A1192" s="18">
        <v>40434</v>
      </c>
      <c r="B1192">
        <v>0</v>
      </c>
      <c r="C1192">
        <v>79.146929999999998</v>
      </c>
      <c r="D1192">
        <v>79.146929999999998</v>
      </c>
      <c r="E1192">
        <v>79.146929999999998</v>
      </c>
      <c r="F1192">
        <v>79.146929999999998</v>
      </c>
    </row>
    <row r="1193" spans="1:6" x14ac:dyDescent="0.25">
      <c r="A1193" s="18">
        <v>40435</v>
      </c>
      <c r="B1193">
        <v>0</v>
      </c>
      <c r="C1193">
        <v>79.358230000000006</v>
      </c>
      <c r="D1193">
        <v>79.358230000000006</v>
      </c>
      <c r="E1193">
        <v>79.358230000000006</v>
      </c>
      <c r="F1193">
        <v>79.358230000000006</v>
      </c>
    </row>
    <row r="1194" spans="1:6" x14ac:dyDescent="0.25">
      <c r="A1194" s="18">
        <v>40436</v>
      </c>
      <c r="B1194">
        <v>0</v>
      </c>
      <c r="C1194">
        <v>80.351370000000003</v>
      </c>
      <c r="D1194">
        <v>80.351370000000003</v>
      </c>
      <c r="E1194">
        <v>80.351370000000003</v>
      </c>
      <c r="F1194">
        <v>80.351370000000003</v>
      </c>
    </row>
    <row r="1195" spans="1:6" x14ac:dyDescent="0.25">
      <c r="A1195" s="18">
        <v>40437</v>
      </c>
      <c r="B1195">
        <v>0</v>
      </c>
      <c r="C1195">
        <v>79.899799999999999</v>
      </c>
      <c r="D1195">
        <v>79.899799999999999</v>
      </c>
      <c r="E1195">
        <v>79.899799999999999</v>
      </c>
      <c r="F1195">
        <v>79.899799999999999</v>
      </c>
    </row>
    <row r="1196" spans="1:6" x14ac:dyDescent="0.25">
      <c r="A1196" s="18">
        <v>40438</v>
      </c>
      <c r="B1196">
        <v>0</v>
      </c>
      <c r="C1196">
        <v>80.778450000000007</v>
      </c>
      <c r="D1196">
        <v>80.778450000000007</v>
      </c>
      <c r="E1196">
        <v>80.778450000000007</v>
      </c>
      <c r="F1196">
        <v>80.778450000000007</v>
      </c>
    </row>
    <row r="1197" spans="1:6" x14ac:dyDescent="0.25">
      <c r="A1197" s="18">
        <v>40441</v>
      </c>
      <c r="B1197">
        <v>0</v>
      </c>
      <c r="C1197">
        <v>82.871510000000001</v>
      </c>
      <c r="D1197">
        <v>82.871510000000001</v>
      </c>
      <c r="E1197">
        <v>82.871510000000001</v>
      </c>
      <c r="F1197">
        <v>82.871510000000001</v>
      </c>
    </row>
    <row r="1198" spans="1:6" x14ac:dyDescent="0.25">
      <c r="A1198" s="18">
        <v>40442</v>
      </c>
      <c r="B1198">
        <v>0</v>
      </c>
      <c r="C1198">
        <v>82.458079999999995</v>
      </c>
      <c r="D1198">
        <v>82.458079999999995</v>
      </c>
      <c r="E1198">
        <v>82.458079999999995</v>
      </c>
      <c r="F1198">
        <v>82.458079999999995</v>
      </c>
    </row>
    <row r="1199" spans="1:6" x14ac:dyDescent="0.25">
      <c r="A1199" s="18">
        <v>40443</v>
      </c>
      <c r="B1199">
        <v>0</v>
      </c>
      <c r="C1199">
        <v>81.209410000000005</v>
      </c>
      <c r="D1199">
        <v>81.209410000000005</v>
      </c>
      <c r="E1199">
        <v>81.209410000000005</v>
      </c>
      <c r="F1199">
        <v>81.209410000000005</v>
      </c>
    </row>
    <row r="1200" spans="1:6" x14ac:dyDescent="0.25">
      <c r="A1200" s="18">
        <v>40444</v>
      </c>
      <c r="B1200">
        <v>0</v>
      </c>
      <c r="C1200">
        <v>78.443680000000001</v>
      </c>
      <c r="D1200">
        <v>78.443680000000001</v>
      </c>
      <c r="E1200">
        <v>78.443680000000001</v>
      </c>
      <c r="F1200">
        <v>78.443680000000001</v>
      </c>
    </row>
    <row r="1201" spans="1:6" x14ac:dyDescent="0.25">
      <c r="A1201" s="18">
        <v>40445</v>
      </c>
      <c r="B1201">
        <v>0</v>
      </c>
      <c r="C1201">
        <v>82.759500000000003</v>
      </c>
      <c r="D1201">
        <v>82.759500000000003</v>
      </c>
      <c r="E1201">
        <v>82.759500000000003</v>
      </c>
      <c r="F1201">
        <v>82.759500000000003</v>
      </c>
    </row>
    <row r="1202" spans="1:6" x14ac:dyDescent="0.25">
      <c r="A1202" s="18">
        <v>40448</v>
      </c>
      <c r="B1202">
        <v>0</v>
      </c>
      <c r="C1202">
        <v>82.616299999999995</v>
      </c>
      <c r="D1202">
        <v>82.616299999999995</v>
      </c>
      <c r="E1202">
        <v>82.616299999999995</v>
      </c>
      <c r="F1202">
        <v>82.616299999999995</v>
      </c>
    </row>
    <row r="1203" spans="1:6" x14ac:dyDescent="0.25">
      <c r="A1203" s="18">
        <v>40449</v>
      </c>
      <c r="B1203">
        <v>0</v>
      </c>
      <c r="C1203">
        <v>83.106350000000006</v>
      </c>
      <c r="D1203">
        <v>83.106350000000006</v>
      </c>
      <c r="E1203">
        <v>83.106350000000006</v>
      </c>
      <c r="F1203">
        <v>83.106350000000006</v>
      </c>
    </row>
    <row r="1204" spans="1:6" x14ac:dyDescent="0.25">
      <c r="A1204" s="18">
        <v>40450</v>
      </c>
      <c r="B1204">
        <v>0</v>
      </c>
      <c r="C1204">
        <v>81.439229999999995</v>
      </c>
      <c r="D1204">
        <v>81.439229999999995</v>
      </c>
      <c r="E1204">
        <v>81.439229999999995</v>
      </c>
      <c r="F1204">
        <v>81.439229999999995</v>
      </c>
    </row>
    <row r="1205" spans="1:6" x14ac:dyDescent="0.25">
      <c r="A1205" s="18">
        <v>40451</v>
      </c>
      <c r="B1205">
        <v>0</v>
      </c>
      <c r="C1205">
        <v>79.722750000000005</v>
      </c>
      <c r="D1205">
        <v>79.722750000000005</v>
      </c>
      <c r="E1205">
        <v>79.722750000000005</v>
      </c>
      <c r="F1205">
        <v>79.722750000000005</v>
      </c>
    </row>
    <row r="1206" spans="1:6" x14ac:dyDescent="0.25">
      <c r="A1206" s="18">
        <v>40452</v>
      </c>
      <c r="B1206">
        <v>0</v>
      </c>
      <c r="C1206">
        <v>80.680629999999994</v>
      </c>
      <c r="D1206">
        <v>80.680629999999994</v>
      </c>
      <c r="E1206">
        <v>80.680629999999994</v>
      </c>
      <c r="F1206">
        <v>80.680629999999994</v>
      </c>
    </row>
    <row r="1207" spans="1:6" x14ac:dyDescent="0.25">
      <c r="A1207" s="18">
        <v>40455</v>
      </c>
      <c r="B1207">
        <v>0</v>
      </c>
      <c r="C1207">
        <v>79.137889999999999</v>
      </c>
      <c r="D1207">
        <v>79.137889999999999</v>
      </c>
      <c r="E1207">
        <v>79.137889999999999</v>
      </c>
      <c r="F1207">
        <v>79.137889999999999</v>
      </c>
    </row>
    <row r="1208" spans="1:6" x14ac:dyDescent="0.25">
      <c r="A1208" s="18">
        <v>40456</v>
      </c>
      <c r="B1208">
        <v>0</v>
      </c>
      <c r="C1208">
        <v>83.625550000000004</v>
      </c>
      <c r="D1208">
        <v>83.625550000000004</v>
      </c>
      <c r="E1208">
        <v>83.625550000000004</v>
      </c>
      <c r="F1208">
        <v>83.625550000000004</v>
      </c>
    </row>
    <row r="1209" spans="1:6" x14ac:dyDescent="0.25">
      <c r="A1209" s="18">
        <v>40457</v>
      </c>
      <c r="B1209">
        <v>0</v>
      </c>
      <c r="C1209">
        <v>84.311059999999998</v>
      </c>
      <c r="D1209">
        <v>84.311059999999998</v>
      </c>
      <c r="E1209">
        <v>84.311059999999998</v>
      </c>
      <c r="F1209">
        <v>84.311059999999998</v>
      </c>
    </row>
    <row r="1210" spans="1:6" x14ac:dyDescent="0.25">
      <c r="A1210" s="18">
        <v>40458</v>
      </c>
      <c r="B1210">
        <v>0</v>
      </c>
      <c r="C1210">
        <v>84.852369999999993</v>
      </c>
      <c r="D1210">
        <v>84.852369999999993</v>
      </c>
      <c r="E1210">
        <v>84.852369999999993</v>
      </c>
      <c r="F1210">
        <v>84.852369999999993</v>
      </c>
    </row>
    <row r="1211" spans="1:6" x14ac:dyDescent="0.25">
      <c r="A1211" s="18">
        <v>40459</v>
      </c>
      <c r="B1211">
        <v>0</v>
      </c>
      <c r="C1211">
        <v>88.614810000000006</v>
      </c>
      <c r="D1211">
        <v>88.614810000000006</v>
      </c>
      <c r="E1211">
        <v>88.614810000000006</v>
      </c>
      <c r="F1211">
        <v>88.614810000000006</v>
      </c>
    </row>
    <row r="1212" spans="1:6" x14ac:dyDescent="0.25">
      <c r="A1212" s="18">
        <v>40462</v>
      </c>
      <c r="B1212">
        <v>0</v>
      </c>
      <c r="C1212">
        <v>90.202539999999999</v>
      </c>
      <c r="D1212">
        <v>90.202539999999999</v>
      </c>
      <c r="E1212">
        <v>90.202539999999999</v>
      </c>
      <c r="F1212">
        <v>90.202539999999999</v>
      </c>
    </row>
    <row r="1213" spans="1:6" x14ac:dyDescent="0.25">
      <c r="A1213" s="18">
        <v>40463</v>
      </c>
      <c r="B1213">
        <v>0</v>
      </c>
      <c r="C1213">
        <v>93.945350000000005</v>
      </c>
      <c r="D1213">
        <v>93.945350000000005</v>
      </c>
      <c r="E1213">
        <v>93.945350000000005</v>
      </c>
      <c r="F1213">
        <v>93.945350000000005</v>
      </c>
    </row>
    <row r="1214" spans="1:6" x14ac:dyDescent="0.25">
      <c r="A1214" s="18">
        <v>40464</v>
      </c>
      <c r="B1214">
        <v>0</v>
      </c>
      <c r="C1214">
        <v>96.146940000000001</v>
      </c>
      <c r="D1214">
        <v>96.146940000000001</v>
      </c>
      <c r="E1214">
        <v>96.146940000000001</v>
      </c>
      <c r="F1214">
        <v>96.146940000000001</v>
      </c>
    </row>
    <row r="1215" spans="1:6" x14ac:dyDescent="0.25">
      <c r="A1215" s="18">
        <v>40465</v>
      </c>
      <c r="B1215">
        <v>0</v>
      </c>
      <c r="C1215">
        <v>92.020759999999996</v>
      </c>
      <c r="D1215">
        <v>92.020759999999996</v>
      </c>
      <c r="E1215">
        <v>92.020759999999996</v>
      </c>
      <c r="F1215">
        <v>92.020759999999996</v>
      </c>
    </row>
    <row r="1216" spans="1:6" x14ac:dyDescent="0.25">
      <c r="A1216" s="18">
        <v>40466</v>
      </c>
      <c r="B1216">
        <v>0</v>
      </c>
      <c r="C1216">
        <v>93.972620000000006</v>
      </c>
      <c r="D1216">
        <v>93.972620000000006</v>
      </c>
      <c r="E1216">
        <v>93.972620000000006</v>
      </c>
      <c r="F1216">
        <v>93.972620000000006</v>
      </c>
    </row>
    <row r="1217" spans="1:6" x14ac:dyDescent="0.25">
      <c r="A1217" s="18">
        <v>40469</v>
      </c>
      <c r="B1217">
        <v>0</v>
      </c>
      <c r="C1217">
        <v>97.687629999999999</v>
      </c>
      <c r="D1217">
        <v>97.687629999999999</v>
      </c>
      <c r="E1217">
        <v>97.687629999999999</v>
      </c>
      <c r="F1217">
        <v>97.687629999999999</v>
      </c>
    </row>
    <row r="1218" spans="1:6" x14ac:dyDescent="0.25">
      <c r="A1218" s="18">
        <v>40470</v>
      </c>
      <c r="B1218">
        <v>0</v>
      </c>
      <c r="C1218">
        <v>93.491020000000006</v>
      </c>
      <c r="D1218">
        <v>93.491020000000006</v>
      </c>
      <c r="E1218">
        <v>93.491020000000006</v>
      </c>
      <c r="F1218">
        <v>93.491020000000006</v>
      </c>
    </row>
    <row r="1219" spans="1:6" x14ac:dyDescent="0.25">
      <c r="A1219" s="18">
        <v>40471</v>
      </c>
      <c r="B1219">
        <v>0</v>
      </c>
      <c r="C1219">
        <v>98.220290000000006</v>
      </c>
      <c r="D1219">
        <v>98.220290000000006</v>
      </c>
      <c r="E1219">
        <v>98.220290000000006</v>
      </c>
      <c r="F1219">
        <v>98.220290000000006</v>
      </c>
    </row>
    <row r="1220" spans="1:6" x14ac:dyDescent="0.25">
      <c r="A1220" s="18">
        <v>40472</v>
      </c>
      <c r="B1220">
        <v>0</v>
      </c>
      <c r="C1220">
        <v>100.6461</v>
      </c>
      <c r="D1220">
        <v>100.6461</v>
      </c>
      <c r="E1220">
        <v>100.6461</v>
      </c>
      <c r="F1220">
        <v>100.6461</v>
      </c>
    </row>
    <row r="1221" spans="1:6" x14ac:dyDescent="0.25">
      <c r="A1221" s="18">
        <v>40473</v>
      </c>
      <c r="B1221">
        <v>0</v>
      </c>
      <c r="C1221">
        <v>104.4473</v>
      </c>
      <c r="D1221">
        <v>104.4473</v>
      </c>
      <c r="E1221">
        <v>104.4473</v>
      </c>
      <c r="F1221">
        <v>104.4473</v>
      </c>
    </row>
    <row r="1222" spans="1:6" x14ac:dyDescent="0.25">
      <c r="A1222" s="18">
        <v>40476</v>
      </c>
      <c r="B1222">
        <v>0</v>
      </c>
      <c r="C1222">
        <v>106.1082</v>
      </c>
      <c r="D1222">
        <v>106.1082</v>
      </c>
      <c r="E1222">
        <v>106.1082</v>
      </c>
      <c r="F1222">
        <v>106.1082</v>
      </c>
    </row>
    <row r="1223" spans="1:6" x14ac:dyDescent="0.25">
      <c r="A1223" s="18">
        <v>40477</v>
      </c>
      <c r="B1223">
        <v>0</v>
      </c>
      <c r="C1223">
        <v>104.011</v>
      </c>
      <c r="D1223">
        <v>104.011</v>
      </c>
      <c r="E1223">
        <v>104.011</v>
      </c>
      <c r="F1223">
        <v>104.011</v>
      </c>
    </row>
    <row r="1224" spans="1:6" x14ac:dyDescent="0.25">
      <c r="A1224" s="18">
        <v>40478</v>
      </c>
      <c r="B1224">
        <v>0</v>
      </c>
      <c r="C1224">
        <v>102.084</v>
      </c>
      <c r="D1224">
        <v>102.084</v>
      </c>
      <c r="E1224">
        <v>102.084</v>
      </c>
      <c r="F1224">
        <v>102.084</v>
      </c>
    </row>
    <row r="1225" spans="1:6" x14ac:dyDescent="0.25">
      <c r="A1225" s="18">
        <v>40479</v>
      </c>
      <c r="B1225">
        <v>0</v>
      </c>
      <c r="C1225">
        <v>102.8139</v>
      </c>
      <c r="D1225">
        <v>102.8139</v>
      </c>
      <c r="E1225">
        <v>102.8139</v>
      </c>
      <c r="F1225">
        <v>102.8139</v>
      </c>
    </row>
    <row r="1226" spans="1:6" x14ac:dyDescent="0.25">
      <c r="A1226" s="18">
        <v>40480</v>
      </c>
      <c r="B1226">
        <v>0</v>
      </c>
      <c r="C1226">
        <v>102.5121</v>
      </c>
      <c r="D1226">
        <v>102.5121</v>
      </c>
      <c r="E1226">
        <v>102.5121</v>
      </c>
      <c r="F1226">
        <v>102.5121</v>
      </c>
    </row>
    <row r="1227" spans="1:6" x14ac:dyDescent="0.25">
      <c r="A1227" s="18">
        <v>40483</v>
      </c>
      <c r="B1227">
        <v>0</v>
      </c>
      <c r="C1227">
        <v>101.5806</v>
      </c>
      <c r="D1227">
        <v>101.5806</v>
      </c>
      <c r="E1227">
        <v>101.5806</v>
      </c>
      <c r="F1227">
        <v>101.5806</v>
      </c>
    </row>
    <row r="1228" spans="1:6" x14ac:dyDescent="0.25">
      <c r="A1228" s="18">
        <v>40484</v>
      </c>
      <c r="B1228">
        <v>0</v>
      </c>
      <c r="C1228">
        <v>104.301</v>
      </c>
      <c r="D1228">
        <v>104.301</v>
      </c>
      <c r="E1228">
        <v>104.301</v>
      </c>
      <c r="F1228">
        <v>104.301</v>
      </c>
    </row>
    <row r="1229" spans="1:6" x14ac:dyDescent="0.25">
      <c r="A1229" s="18">
        <v>40485</v>
      </c>
      <c r="B1229">
        <v>0</v>
      </c>
      <c r="C1229">
        <v>109.5821</v>
      </c>
      <c r="D1229">
        <v>109.5821</v>
      </c>
      <c r="E1229">
        <v>109.5821</v>
      </c>
      <c r="F1229">
        <v>109.5821</v>
      </c>
    </row>
    <row r="1230" spans="1:6" x14ac:dyDescent="0.25">
      <c r="A1230" s="18">
        <v>40486</v>
      </c>
      <c r="B1230">
        <v>0</v>
      </c>
      <c r="C1230">
        <v>117.4605</v>
      </c>
      <c r="D1230">
        <v>117.4605</v>
      </c>
      <c r="E1230">
        <v>117.4605</v>
      </c>
      <c r="F1230">
        <v>117.4605</v>
      </c>
    </row>
    <row r="1231" spans="1:6" x14ac:dyDescent="0.25">
      <c r="A1231" s="18">
        <v>40487</v>
      </c>
      <c r="B1231">
        <v>0</v>
      </c>
      <c r="C1231">
        <v>118.1622</v>
      </c>
      <c r="D1231">
        <v>118.1622</v>
      </c>
      <c r="E1231">
        <v>118.1622</v>
      </c>
      <c r="F1231">
        <v>118.1622</v>
      </c>
    </row>
    <row r="1232" spans="1:6" x14ac:dyDescent="0.25">
      <c r="A1232" s="18">
        <v>40490</v>
      </c>
      <c r="B1232">
        <v>0</v>
      </c>
      <c r="C1232">
        <v>117.4325</v>
      </c>
      <c r="D1232">
        <v>117.4325</v>
      </c>
      <c r="E1232">
        <v>117.4325</v>
      </c>
      <c r="F1232">
        <v>117.4325</v>
      </c>
    </row>
    <row r="1233" spans="1:6" x14ac:dyDescent="0.25">
      <c r="A1233" s="18">
        <v>40491</v>
      </c>
      <c r="B1233">
        <v>0</v>
      </c>
      <c r="C1233">
        <v>115.2761</v>
      </c>
      <c r="D1233">
        <v>115.2761</v>
      </c>
      <c r="E1233">
        <v>115.2761</v>
      </c>
      <c r="F1233">
        <v>115.2761</v>
      </c>
    </row>
    <row r="1234" spans="1:6" x14ac:dyDescent="0.25">
      <c r="A1234" s="18">
        <v>40492</v>
      </c>
      <c r="B1234">
        <v>0</v>
      </c>
      <c r="C1234">
        <v>117.9238</v>
      </c>
      <c r="D1234">
        <v>117.9238</v>
      </c>
      <c r="E1234">
        <v>117.9238</v>
      </c>
      <c r="F1234">
        <v>117.9238</v>
      </c>
    </row>
    <row r="1235" spans="1:6" x14ac:dyDescent="0.25">
      <c r="A1235" s="18">
        <v>40493</v>
      </c>
      <c r="B1235">
        <v>0</v>
      </c>
      <c r="C1235">
        <v>116.4106</v>
      </c>
      <c r="D1235">
        <v>116.4106</v>
      </c>
      <c r="E1235">
        <v>116.4106</v>
      </c>
      <c r="F1235">
        <v>116.4106</v>
      </c>
    </row>
    <row r="1236" spans="1:6" x14ac:dyDescent="0.25">
      <c r="A1236" s="18">
        <v>40494</v>
      </c>
      <c r="B1236">
        <v>0</v>
      </c>
      <c r="C1236">
        <v>110.7987</v>
      </c>
      <c r="D1236">
        <v>110.7987</v>
      </c>
      <c r="E1236">
        <v>110.7987</v>
      </c>
      <c r="F1236">
        <v>110.7987</v>
      </c>
    </row>
    <row r="1237" spans="1:6" x14ac:dyDescent="0.25">
      <c r="A1237" s="18">
        <v>40497</v>
      </c>
      <c r="B1237">
        <v>0</v>
      </c>
      <c r="C1237">
        <v>112.14579999999999</v>
      </c>
      <c r="D1237">
        <v>112.14579999999999</v>
      </c>
      <c r="E1237">
        <v>112.14579999999999</v>
      </c>
      <c r="F1237">
        <v>112.14579999999999</v>
      </c>
    </row>
    <row r="1238" spans="1:6" x14ac:dyDescent="0.25">
      <c r="A1238" s="18">
        <v>40498</v>
      </c>
      <c r="B1238">
        <v>0</v>
      </c>
      <c r="C1238">
        <v>106.03660000000001</v>
      </c>
      <c r="D1238">
        <v>106.03660000000001</v>
      </c>
      <c r="E1238">
        <v>106.03660000000001</v>
      </c>
      <c r="F1238">
        <v>106.03660000000001</v>
      </c>
    </row>
    <row r="1239" spans="1:6" x14ac:dyDescent="0.25">
      <c r="A1239" s="18">
        <v>40499</v>
      </c>
      <c r="B1239">
        <v>0</v>
      </c>
      <c r="C1239">
        <v>109.1811</v>
      </c>
      <c r="D1239">
        <v>109.1811</v>
      </c>
      <c r="E1239">
        <v>109.1811</v>
      </c>
      <c r="F1239">
        <v>109.1811</v>
      </c>
    </row>
    <row r="1240" spans="1:6" x14ac:dyDescent="0.25">
      <c r="A1240" s="18">
        <v>40500</v>
      </c>
      <c r="B1240">
        <v>0</v>
      </c>
      <c r="C1240">
        <v>115.6159</v>
      </c>
      <c r="D1240">
        <v>115.6159</v>
      </c>
      <c r="E1240">
        <v>115.6159</v>
      </c>
      <c r="F1240">
        <v>115.6159</v>
      </c>
    </row>
    <row r="1241" spans="1:6" x14ac:dyDescent="0.25">
      <c r="A1241" s="18">
        <v>40501</v>
      </c>
      <c r="B1241">
        <v>0</v>
      </c>
      <c r="C1241">
        <v>117.6888</v>
      </c>
      <c r="D1241">
        <v>117.6888</v>
      </c>
      <c r="E1241">
        <v>117.6888</v>
      </c>
      <c r="F1241">
        <v>117.6888</v>
      </c>
    </row>
    <row r="1242" spans="1:6" x14ac:dyDescent="0.25">
      <c r="A1242" s="18">
        <v>40504</v>
      </c>
      <c r="B1242">
        <v>0</v>
      </c>
      <c r="C1242">
        <v>121.29</v>
      </c>
      <c r="D1242">
        <v>121.29</v>
      </c>
      <c r="E1242">
        <v>121.29</v>
      </c>
      <c r="F1242">
        <v>121.29</v>
      </c>
    </row>
    <row r="1243" spans="1:6" x14ac:dyDescent="0.25">
      <c r="A1243" s="18">
        <v>40505</v>
      </c>
      <c r="B1243">
        <v>0</v>
      </c>
      <c r="C1243">
        <v>116.2008</v>
      </c>
      <c r="D1243">
        <v>116.2008</v>
      </c>
      <c r="E1243">
        <v>116.2008</v>
      </c>
      <c r="F1243">
        <v>116.2008</v>
      </c>
    </row>
    <row r="1244" spans="1:6" x14ac:dyDescent="0.25">
      <c r="A1244" s="18">
        <v>40506</v>
      </c>
      <c r="B1244">
        <v>0</v>
      </c>
      <c r="C1244">
        <v>120.4554</v>
      </c>
      <c r="D1244">
        <v>120.4554</v>
      </c>
      <c r="E1244">
        <v>120.4554</v>
      </c>
      <c r="F1244">
        <v>120.4554</v>
      </c>
    </row>
    <row r="1245" spans="1:6" x14ac:dyDescent="0.25">
      <c r="A1245" s="18">
        <v>40508</v>
      </c>
      <c r="B1245">
        <v>0</v>
      </c>
      <c r="C1245">
        <v>113.6091</v>
      </c>
      <c r="D1245">
        <v>113.6091</v>
      </c>
      <c r="E1245">
        <v>113.6091</v>
      </c>
      <c r="F1245">
        <v>113.6091</v>
      </c>
    </row>
    <row r="1246" spans="1:6" x14ac:dyDescent="0.25">
      <c r="A1246" s="18">
        <v>40511</v>
      </c>
      <c r="B1246">
        <v>0</v>
      </c>
      <c r="C1246">
        <v>113.15089999999999</v>
      </c>
      <c r="D1246">
        <v>113.15089999999999</v>
      </c>
      <c r="E1246">
        <v>113.15089999999999</v>
      </c>
      <c r="F1246">
        <v>113.15089999999999</v>
      </c>
    </row>
    <row r="1247" spans="1:6" x14ac:dyDescent="0.25">
      <c r="A1247" s="18">
        <v>40512</v>
      </c>
      <c r="B1247">
        <v>0</v>
      </c>
      <c r="C1247">
        <v>105.6165</v>
      </c>
      <c r="D1247">
        <v>105.6165</v>
      </c>
      <c r="E1247">
        <v>105.6165</v>
      </c>
      <c r="F1247">
        <v>105.6165</v>
      </c>
    </row>
    <row r="1248" spans="1:6" x14ac:dyDescent="0.25">
      <c r="A1248" s="18">
        <v>40513</v>
      </c>
      <c r="B1248">
        <v>0</v>
      </c>
      <c r="C1248">
        <v>110.14619999999999</v>
      </c>
      <c r="D1248">
        <v>110.14619999999999</v>
      </c>
      <c r="E1248">
        <v>110.14619999999999</v>
      </c>
      <c r="F1248">
        <v>110.14619999999999</v>
      </c>
    </row>
    <row r="1249" spans="1:6" x14ac:dyDescent="0.25">
      <c r="A1249" s="18">
        <v>40514</v>
      </c>
      <c r="B1249">
        <v>0</v>
      </c>
      <c r="C1249">
        <v>118.49630000000001</v>
      </c>
      <c r="D1249">
        <v>118.49630000000001</v>
      </c>
      <c r="E1249">
        <v>118.49630000000001</v>
      </c>
      <c r="F1249">
        <v>118.49630000000001</v>
      </c>
    </row>
    <row r="1250" spans="1:6" x14ac:dyDescent="0.25">
      <c r="A1250" s="18">
        <v>40515</v>
      </c>
      <c r="B1250">
        <v>0</v>
      </c>
      <c r="C1250">
        <v>124.1322</v>
      </c>
      <c r="D1250">
        <v>124.1322</v>
      </c>
      <c r="E1250">
        <v>124.1322</v>
      </c>
      <c r="F1250">
        <v>124.1322</v>
      </c>
    </row>
    <row r="1251" spans="1:6" x14ac:dyDescent="0.25">
      <c r="A1251" s="18">
        <v>40518</v>
      </c>
      <c r="B1251">
        <v>0</v>
      </c>
      <c r="C1251">
        <v>126.6131</v>
      </c>
      <c r="D1251">
        <v>126.6131</v>
      </c>
      <c r="E1251">
        <v>126.6131</v>
      </c>
      <c r="F1251">
        <v>126.6131</v>
      </c>
    </row>
    <row r="1252" spans="1:6" x14ac:dyDescent="0.25">
      <c r="A1252" s="18">
        <v>40519</v>
      </c>
      <c r="B1252">
        <v>0</v>
      </c>
      <c r="C1252">
        <v>127.9353</v>
      </c>
      <c r="D1252">
        <v>127.9353</v>
      </c>
      <c r="E1252">
        <v>127.9353</v>
      </c>
      <c r="F1252">
        <v>127.9353</v>
      </c>
    </row>
    <row r="1253" spans="1:6" x14ac:dyDescent="0.25">
      <c r="A1253" s="18">
        <v>40520</v>
      </c>
      <c r="B1253">
        <v>0</v>
      </c>
      <c r="C1253">
        <v>130.7842</v>
      </c>
      <c r="D1253">
        <v>130.7842</v>
      </c>
      <c r="E1253">
        <v>130.7842</v>
      </c>
      <c r="F1253">
        <v>130.7842</v>
      </c>
    </row>
    <row r="1254" spans="1:6" x14ac:dyDescent="0.25">
      <c r="A1254" s="18">
        <v>40521</v>
      </c>
      <c r="B1254">
        <v>0</v>
      </c>
      <c r="C1254">
        <v>132.84970000000001</v>
      </c>
      <c r="D1254">
        <v>132.84970000000001</v>
      </c>
      <c r="E1254">
        <v>132.84970000000001</v>
      </c>
      <c r="F1254">
        <v>132.84970000000001</v>
      </c>
    </row>
    <row r="1255" spans="1:6" x14ac:dyDescent="0.25">
      <c r="A1255" s="18">
        <v>40522</v>
      </c>
      <c r="B1255">
        <v>0</v>
      </c>
      <c r="C1255">
        <v>134.18450000000001</v>
      </c>
      <c r="D1255">
        <v>134.18450000000001</v>
      </c>
      <c r="E1255">
        <v>134.18450000000001</v>
      </c>
      <c r="F1255">
        <v>134.18450000000001</v>
      </c>
    </row>
    <row r="1256" spans="1:6" x14ac:dyDescent="0.25">
      <c r="A1256" s="18">
        <v>40525</v>
      </c>
      <c r="B1256">
        <v>0</v>
      </c>
      <c r="C1256">
        <v>132.27690000000001</v>
      </c>
      <c r="D1256">
        <v>132.27690000000001</v>
      </c>
      <c r="E1256">
        <v>132.27690000000001</v>
      </c>
      <c r="F1256">
        <v>132.27690000000001</v>
      </c>
    </row>
    <row r="1257" spans="1:6" x14ac:dyDescent="0.25">
      <c r="A1257" s="18">
        <v>40526</v>
      </c>
      <c r="B1257">
        <v>0</v>
      </c>
      <c r="C1257">
        <v>131.27600000000001</v>
      </c>
      <c r="D1257">
        <v>131.27600000000001</v>
      </c>
      <c r="E1257">
        <v>131.27600000000001</v>
      </c>
      <c r="F1257">
        <v>131.27600000000001</v>
      </c>
    </row>
    <row r="1258" spans="1:6" x14ac:dyDescent="0.25">
      <c r="A1258" s="18">
        <v>40527</v>
      </c>
      <c r="B1258">
        <v>0</v>
      </c>
      <c r="C1258">
        <v>128.93039999999999</v>
      </c>
      <c r="D1258">
        <v>128.93039999999999</v>
      </c>
      <c r="E1258">
        <v>128.93039999999999</v>
      </c>
      <c r="F1258">
        <v>128.93039999999999</v>
      </c>
    </row>
    <row r="1259" spans="1:6" x14ac:dyDescent="0.25">
      <c r="A1259" s="18">
        <v>40528</v>
      </c>
      <c r="B1259">
        <v>0</v>
      </c>
      <c r="C1259">
        <v>130.34610000000001</v>
      </c>
      <c r="D1259">
        <v>130.34610000000001</v>
      </c>
      <c r="E1259">
        <v>130.34610000000001</v>
      </c>
      <c r="F1259">
        <v>130.34610000000001</v>
      </c>
    </row>
    <row r="1260" spans="1:6" x14ac:dyDescent="0.25">
      <c r="A1260" s="18">
        <v>40529</v>
      </c>
      <c r="B1260">
        <v>0</v>
      </c>
      <c r="C1260">
        <v>133.3553</v>
      </c>
      <c r="D1260">
        <v>133.3553</v>
      </c>
      <c r="E1260">
        <v>133.3553</v>
      </c>
      <c r="F1260">
        <v>133.3553</v>
      </c>
    </row>
    <row r="1261" spans="1:6" x14ac:dyDescent="0.25">
      <c r="A1261" s="18">
        <v>40532</v>
      </c>
      <c r="B1261">
        <v>0</v>
      </c>
      <c r="C1261">
        <v>136.93819999999999</v>
      </c>
      <c r="D1261">
        <v>136.93819999999999</v>
      </c>
      <c r="E1261">
        <v>136.93819999999999</v>
      </c>
      <c r="F1261">
        <v>136.93819999999999</v>
      </c>
    </row>
    <row r="1262" spans="1:6" x14ac:dyDescent="0.25">
      <c r="A1262" s="18">
        <v>40533</v>
      </c>
      <c r="B1262">
        <v>0</v>
      </c>
      <c r="C1262">
        <v>139.48609999999999</v>
      </c>
      <c r="D1262">
        <v>139.48609999999999</v>
      </c>
      <c r="E1262">
        <v>139.48609999999999</v>
      </c>
      <c r="F1262">
        <v>139.48609999999999</v>
      </c>
    </row>
    <row r="1263" spans="1:6" x14ac:dyDescent="0.25">
      <c r="A1263" s="18">
        <v>40534</v>
      </c>
      <c r="B1263">
        <v>0</v>
      </c>
      <c r="C1263">
        <v>139.70249999999999</v>
      </c>
      <c r="D1263">
        <v>139.70249999999999</v>
      </c>
      <c r="E1263">
        <v>139.70249999999999</v>
      </c>
      <c r="F1263">
        <v>139.70249999999999</v>
      </c>
    </row>
    <row r="1264" spans="1:6" x14ac:dyDescent="0.25">
      <c r="A1264" s="18">
        <v>40535</v>
      </c>
      <c r="B1264">
        <v>0</v>
      </c>
      <c r="C1264">
        <v>134.84739999999999</v>
      </c>
      <c r="D1264">
        <v>134.84739999999999</v>
      </c>
      <c r="E1264">
        <v>134.84739999999999</v>
      </c>
      <c r="F1264">
        <v>134.84739999999999</v>
      </c>
    </row>
    <row r="1265" spans="1:6" x14ac:dyDescent="0.25">
      <c r="A1265" s="18">
        <v>40539</v>
      </c>
      <c r="B1265">
        <v>0</v>
      </c>
      <c r="C1265">
        <v>132.785</v>
      </c>
      <c r="D1265">
        <v>132.785</v>
      </c>
      <c r="E1265">
        <v>132.785</v>
      </c>
      <c r="F1265">
        <v>132.785</v>
      </c>
    </row>
    <row r="1266" spans="1:6" x14ac:dyDescent="0.25">
      <c r="A1266" s="18">
        <v>40540</v>
      </c>
      <c r="B1266">
        <v>0</v>
      </c>
      <c r="C1266">
        <v>131.72069999999999</v>
      </c>
      <c r="D1266">
        <v>131.72069999999999</v>
      </c>
      <c r="E1266">
        <v>131.72069999999999</v>
      </c>
      <c r="F1266">
        <v>131.72069999999999</v>
      </c>
    </row>
    <row r="1267" spans="1:6" x14ac:dyDescent="0.25">
      <c r="A1267" s="18">
        <v>40541</v>
      </c>
      <c r="B1267">
        <v>0</v>
      </c>
      <c r="C1267">
        <v>133.27379999999999</v>
      </c>
      <c r="D1267">
        <v>133.27379999999999</v>
      </c>
      <c r="E1267">
        <v>133.27379999999999</v>
      </c>
      <c r="F1267">
        <v>133.27379999999999</v>
      </c>
    </row>
    <row r="1268" spans="1:6" x14ac:dyDescent="0.25">
      <c r="A1268" s="18">
        <v>40542</v>
      </c>
      <c r="B1268">
        <v>0</v>
      </c>
      <c r="C1268">
        <v>134.32390000000001</v>
      </c>
      <c r="D1268">
        <v>134.32390000000001</v>
      </c>
      <c r="E1268">
        <v>134.32390000000001</v>
      </c>
      <c r="F1268">
        <v>134.32390000000001</v>
      </c>
    </row>
    <row r="1269" spans="1:6" x14ac:dyDescent="0.25">
      <c r="A1269" s="18">
        <v>40543</v>
      </c>
      <c r="B1269">
        <v>0</v>
      </c>
      <c r="C1269">
        <v>135.12860000000001</v>
      </c>
      <c r="D1269">
        <v>135.12860000000001</v>
      </c>
      <c r="E1269">
        <v>135.12860000000001</v>
      </c>
      <c r="F1269">
        <v>135.12860000000001</v>
      </c>
    </row>
    <row r="1270" spans="1:6" x14ac:dyDescent="0.25">
      <c r="A1270" s="18">
        <v>40546</v>
      </c>
      <c r="B1270">
        <v>0</v>
      </c>
      <c r="C1270">
        <v>139.71600000000001</v>
      </c>
      <c r="D1270">
        <v>139.71600000000001</v>
      </c>
      <c r="E1270">
        <v>139.71600000000001</v>
      </c>
      <c r="F1270">
        <v>139.71600000000001</v>
      </c>
    </row>
    <row r="1271" spans="1:6" x14ac:dyDescent="0.25">
      <c r="A1271" s="18">
        <v>40547</v>
      </c>
      <c r="B1271">
        <v>0</v>
      </c>
      <c r="C1271">
        <v>140.19810000000001</v>
      </c>
      <c r="D1271">
        <v>140.19810000000001</v>
      </c>
      <c r="E1271">
        <v>140.19810000000001</v>
      </c>
      <c r="F1271">
        <v>140.19810000000001</v>
      </c>
    </row>
    <row r="1272" spans="1:6" x14ac:dyDescent="0.25">
      <c r="A1272" s="18">
        <v>40548</v>
      </c>
      <c r="B1272">
        <v>0</v>
      </c>
      <c r="C1272">
        <v>142.36959999999999</v>
      </c>
      <c r="D1272">
        <v>142.36959999999999</v>
      </c>
      <c r="E1272">
        <v>142.36959999999999</v>
      </c>
      <c r="F1272">
        <v>142.36959999999999</v>
      </c>
    </row>
    <row r="1273" spans="1:6" x14ac:dyDescent="0.25">
      <c r="A1273" s="18">
        <v>40549</v>
      </c>
      <c r="B1273">
        <v>0</v>
      </c>
      <c r="C1273">
        <v>141.44380000000001</v>
      </c>
      <c r="D1273">
        <v>141.44380000000001</v>
      </c>
      <c r="E1273">
        <v>141.44380000000001</v>
      </c>
      <c r="F1273">
        <v>141.44380000000001</v>
      </c>
    </row>
    <row r="1274" spans="1:6" x14ac:dyDescent="0.25">
      <c r="A1274" s="18">
        <v>40550</v>
      </c>
      <c r="B1274">
        <v>0</v>
      </c>
      <c r="C1274">
        <v>141.28720000000001</v>
      </c>
      <c r="D1274">
        <v>141.28720000000001</v>
      </c>
      <c r="E1274">
        <v>141.28720000000001</v>
      </c>
      <c r="F1274">
        <v>141.28720000000001</v>
      </c>
    </row>
    <row r="1275" spans="1:6" x14ac:dyDescent="0.25">
      <c r="A1275" s="18">
        <v>40553</v>
      </c>
      <c r="B1275">
        <v>0</v>
      </c>
      <c r="C1275">
        <v>141.7764</v>
      </c>
      <c r="D1275">
        <v>141.7764</v>
      </c>
      <c r="E1275">
        <v>141.7764</v>
      </c>
      <c r="F1275">
        <v>141.7764</v>
      </c>
    </row>
    <row r="1276" spans="1:6" x14ac:dyDescent="0.25">
      <c r="A1276" s="18">
        <v>40554</v>
      </c>
      <c r="B1276">
        <v>0</v>
      </c>
      <c r="C1276">
        <v>145.6884</v>
      </c>
      <c r="D1276">
        <v>145.6884</v>
      </c>
      <c r="E1276">
        <v>145.6884</v>
      </c>
      <c r="F1276">
        <v>145.6884</v>
      </c>
    </row>
    <row r="1277" spans="1:6" x14ac:dyDescent="0.25">
      <c r="A1277" s="18">
        <v>40555</v>
      </c>
      <c r="B1277">
        <v>0</v>
      </c>
      <c r="C1277">
        <v>152.1311</v>
      </c>
      <c r="D1277">
        <v>152.1311</v>
      </c>
      <c r="E1277">
        <v>152.1311</v>
      </c>
      <c r="F1277">
        <v>152.1311</v>
      </c>
    </row>
    <row r="1278" spans="1:6" x14ac:dyDescent="0.25">
      <c r="A1278" s="18">
        <v>40556</v>
      </c>
      <c r="B1278">
        <v>0</v>
      </c>
      <c r="C1278">
        <v>152.92769999999999</v>
      </c>
      <c r="D1278">
        <v>152.92769999999999</v>
      </c>
      <c r="E1278">
        <v>152.92769999999999</v>
      </c>
      <c r="F1278">
        <v>152.92769999999999</v>
      </c>
    </row>
    <row r="1279" spans="1:6" x14ac:dyDescent="0.25">
      <c r="A1279" s="18">
        <v>40557</v>
      </c>
      <c r="B1279">
        <v>0</v>
      </c>
      <c r="C1279">
        <v>160.2662</v>
      </c>
      <c r="D1279">
        <v>160.2662</v>
      </c>
      <c r="E1279">
        <v>160.2662</v>
      </c>
      <c r="F1279">
        <v>160.2662</v>
      </c>
    </row>
    <row r="1280" spans="1:6" x14ac:dyDescent="0.25">
      <c r="A1280" s="18">
        <v>40561</v>
      </c>
      <c r="B1280">
        <v>0</v>
      </c>
      <c r="C1280">
        <v>164.92</v>
      </c>
      <c r="D1280">
        <v>164.92</v>
      </c>
      <c r="E1280">
        <v>164.92</v>
      </c>
      <c r="F1280">
        <v>164.92</v>
      </c>
    </row>
    <row r="1281" spans="1:6" x14ac:dyDescent="0.25">
      <c r="A1281" s="18">
        <v>40562</v>
      </c>
      <c r="B1281">
        <v>0</v>
      </c>
      <c r="C1281">
        <v>155.5223</v>
      </c>
      <c r="D1281">
        <v>155.5223</v>
      </c>
      <c r="E1281">
        <v>155.5223</v>
      </c>
      <c r="F1281">
        <v>155.5223</v>
      </c>
    </row>
    <row r="1282" spans="1:6" x14ac:dyDescent="0.25">
      <c r="A1282" s="18">
        <v>40563</v>
      </c>
      <c r="B1282">
        <v>0</v>
      </c>
      <c r="C1282">
        <v>156.47049999999999</v>
      </c>
      <c r="D1282">
        <v>156.47049999999999</v>
      </c>
      <c r="E1282">
        <v>156.47049999999999</v>
      </c>
      <c r="F1282">
        <v>156.47049999999999</v>
      </c>
    </row>
    <row r="1283" spans="1:6" x14ac:dyDescent="0.25">
      <c r="A1283" s="18">
        <v>40564</v>
      </c>
      <c r="B1283">
        <v>0</v>
      </c>
      <c r="C1283">
        <v>155.6474</v>
      </c>
      <c r="D1283">
        <v>155.6474</v>
      </c>
      <c r="E1283">
        <v>155.6474</v>
      </c>
      <c r="F1283">
        <v>155.6474</v>
      </c>
    </row>
    <row r="1284" spans="1:6" x14ac:dyDescent="0.25">
      <c r="A1284" s="18">
        <v>40567</v>
      </c>
      <c r="B1284">
        <v>0</v>
      </c>
      <c r="C1284">
        <v>159.14320000000001</v>
      </c>
      <c r="D1284">
        <v>159.14320000000001</v>
      </c>
      <c r="E1284">
        <v>159.14320000000001</v>
      </c>
      <c r="F1284">
        <v>159.14320000000001</v>
      </c>
    </row>
    <row r="1285" spans="1:6" x14ac:dyDescent="0.25">
      <c r="A1285" s="18">
        <v>40568</v>
      </c>
      <c r="B1285">
        <v>0</v>
      </c>
      <c r="C1285">
        <v>160.30619999999999</v>
      </c>
      <c r="D1285">
        <v>160.30619999999999</v>
      </c>
      <c r="E1285">
        <v>160.30619999999999</v>
      </c>
      <c r="F1285">
        <v>160.30619999999999</v>
      </c>
    </row>
    <row r="1286" spans="1:6" x14ac:dyDescent="0.25">
      <c r="A1286" s="18">
        <v>40569</v>
      </c>
      <c r="B1286">
        <v>0</v>
      </c>
      <c r="C1286">
        <v>166.30170000000001</v>
      </c>
      <c r="D1286">
        <v>166.30170000000001</v>
      </c>
      <c r="E1286">
        <v>166.30170000000001</v>
      </c>
      <c r="F1286">
        <v>166.30170000000001</v>
      </c>
    </row>
    <row r="1287" spans="1:6" x14ac:dyDescent="0.25">
      <c r="A1287" s="18">
        <v>40570</v>
      </c>
      <c r="B1287">
        <v>0</v>
      </c>
      <c r="C1287">
        <v>169.06309999999999</v>
      </c>
      <c r="D1287">
        <v>169.06309999999999</v>
      </c>
      <c r="E1287">
        <v>169.06309999999999</v>
      </c>
      <c r="F1287">
        <v>169.06309999999999</v>
      </c>
    </row>
    <row r="1288" spans="1:6" x14ac:dyDescent="0.25">
      <c r="A1288" s="18">
        <v>40571</v>
      </c>
      <c r="B1288">
        <v>0</v>
      </c>
      <c r="C1288">
        <v>155.36199999999999</v>
      </c>
      <c r="D1288">
        <v>155.36199999999999</v>
      </c>
      <c r="E1288">
        <v>155.36199999999999</v>
      </c>
      <c r="F1288">
        <v>155.36199999999999</v>
      </c>
    </row>
    <row r="1289" spans="1:6" x14ac:dyDescent="0.25">
      <c r="A1289" s="18">
        <v>40574</v>
      </c>
      <c r="B1289">
        <v>0</v>
      </c>
      <c r="C1289">
        <v>155.75839999999999</v>
      </c>
      <c r="D1289">
        <v>155.75839999999999</v>
      </c>
      <c r="E1289">
        <v>155.75839999999999</v>
      </c>
      <c r="F1289">
        <v>155.75839999999999</v>
      </c>
    </row>
    <row r="1290" spans="1:6" x14ac:dyDescent="0.25">
      <c r="A1290" s="18">
        <v>40575</v>
      </c>
      <c r="B1290">
        <v>0</v>
      </c>
      <c r="C1290">
        <v>163.76140000000001</v>
      </c>
      <c r="D1290">
        <v>163.76140000000001</v>
      </c>
      <c r="E1290">
        <v>163.76140000000001</v>
      </c>
      <c r="F1290">
        <v>163.76140000000001</v>
      </c>
    </row>
    <row r="1291" spans="1:6" x14ac:dyDescent="0.25">
      <c r="A1291" s="18">
        <v>40576</v>
      </c>
      <c r="B1291">
        <v>0</v>
      </c>
      <c r="C1291">
        <v>163.80529999999999</v>
      </c>
      <c r="D1291">
        <v>163.80529999999999</v>
      </c>
      <c r="E1291">
        <v>163.80529999999999</v>
      </c>
      <c r="F1291">
        <v>163.80529999999999</v>
      </c>
    </row>
    <row r="1292" spans="1:6" x14ac:dyDescent="0.25">
      <c r="A1292" s="18">
        <v>40577</v>
      </c>
      <c r="B1292">
        <v>0</v>
      </c>
      <c r="C1292">
        <v>166.13740000000001</v>
      </c>
      <c r="D1292">
        <v>166.13740000000001</v>
      </c>
      <c r="E1292">
        <v>166.13740000000001</v>
      </c>
      <c r="F1292">
        <v>166.13740000000001</v>
      </c>
    </row>
    <row r="1293" spans="1:6" x14ac:dyDescent="0.25">
      <c r="A1293" s="18">
        <v>40578</v>
      </c>
      <c r="B1293">
        <v>0</v>
      </c>
      <c r="C1293">
        <v>169.82380000000001</v>
      </c>
      <c r="D1293">
        <v>169.82380000000001</v>
      </c>
      <c r="E1293">
        <v>169.82380000000001</v>
      </c>
      <c r="F1293">
        <v>169.82380000000001</v>
      </c>
    </row>
    <row r="1294" spans="1:6" x14ac:dyDescent="0.25">
      <c r="A1294" s="18">
        <v>40581</v>
      </c>
      <c r="B1294">
        <v>0</v>
      </c>
      <c r="C1294">
        <v>172.61279999999999</v>
      </c>
      <c r="D1294">
        <v>172.61279999999999</v>
      </c>
      <c r="E1294">
        <v>172.61279999999999</v>
      </c>
      <c r="F1294">
        <v>172.61279999999999</v>
      </c>
    </row>
    <row r="1295" spans="1:6" x14ac:dyDescent="0.25">
      <c r="A1295" s="18">
        <v>40582</v>
      </c>
      <c r="B1295">
        <v>0</v>
      </c>
      <c r="C1295">
        <v>175.10390000000001</v>
      </c>
      <c r="D1295">
        <v>175.10390000000001</v>
      </c>
      <c r="E1295">
        <v>175.10390000000001</v>
      </c>
      <c r="F1295">
        <v>175.10390000000001</v>
      </c>
    </row>
    <row r="1296" spans="1:6" x14ac:dyDescent="0.25">
      <c r="A1296" s="18">
        <v>40583</v>
      </c>
      <c r="B1296">
        <v>0</v>
      </c>
      <c r="C1296">
        <v>173.8272</v>
      </c>
      <c r="D1296">
        <v>173.8272</v>
      </c>
      <c r="E1296">
        <v>173.8272</v>
      </c>
      <c r="F1296">
        <v>173.8272</v>
      </c>
    </row>
    <row r="1297" spans="1:6" x14ac:dyDescent="0.25">
      <c r="A1297" s="18">
        <v>40584</v>
      </c>
      <c r="B1297">
        <v>0</v>
      </c>
      <c r="C1297">
        <v>174.17439999999999</v>
      </c>
      <c r="D1297">
        <v>174.17439999999999</v>
      </c>
      <c r="E1297">
        <v>174.17439999999999</v>
      </c>
      <c r="F1297">
        <v>174.17439999999999</v>
      </c>
    </row>
    <row r="1298" spans="1:6" x14ac:dyDescent="0.25">
      <c r="A1298" s="18">
        <v>40585</v>
      </c>
      <c r="B1298">
        <v>0</v>
      </c>
      <c r="C1298">
        <v>176.9144</v>
      </c>
      <c r="D1298">
        <v>176.9144</v>
      </c>
      <c r="E1298">
        <v>176.9144</v>
      </c>
      <c r="F1298">
        <v>176.9144</v>
      </c>
    </row>
    <row r="1299" spans="1:6" x14ac:dyDescent="0.25">
      <c r="A1299" s="18">
        <v>40588</v>
      </c>
      <c r="B1299">
        <v>0</v>
      </c>
      <c r="C1299">
        <v>178.91720000000001</v>
      </c>
      <c r="D1299">
        <v>178.91720000000001</v>
      </c>
      <c r="E1299">
        <v>178.91720000000001</v>
      </c>
      <c r="F1299">
        <v>178.91720000000001</v>
      </c>
    </row>
    <row r="1300" spans="1:6" x14ac:dyDescent="0.25">
      <c r="A1300" s="18">
        <v>40589</v>
      </c>
      <c r="B1300">
        <v>0</v>
      </c>
      <c r="C1300">
        <v>176.6902</v>
      </c>
      <c r="D1300">
        <v>176.6902</v>
      </c>
      <c r="E1300">
        <v>176.6902</v>
      </c>
      <c r="F1300">
        <v>176.6902</v>
      </c>
    </row>
    <row r="1301" spans="1:6" x14ac:dyDescent="0.25">
      <c r="A1301" s="18">
        <v>40590</v>
      </c>
      <c r="B1301">
        <v>0</v>
      </c>
      <c r="C1301">
        <v>175.0215</v>
      </c>
      <c r="D1301">
        <v>175.0215</v>
      </c>
      <c r="E1301">
        <v>175.0215</v>
      </c>
      <c r="F1301">
        <v>175.0215</v>
      </c>
    </row>
    <row r="1302" spans="1:6" x14ac:dyDescent="0.25">
      <c r="A1302" s="18">
        <v>40591</v>
      </c>
      <c r="B1302">
        <v>0</v>
      </c>
      <c r="C1302">
        <v>171.93199999999999</v>
      </c>
      <c r="D1302">
        <v>171.93199999999999</v>
      </c>
      <c r="E1302">
        <v>171.93199999999999</v>
      </c>
      <c r="F1302">
        <v>171.93199999999999</v>
      </c>
    </row>
    <row r="1303" spans="1:6" x14ac:dyDescent="0.25">
      <c r="A1303" s="18">
        <v>40592</v>
      </c>
      <c r="B1303">
        <v>0</v>
      </c>
      <c r="C1303">
        <v>170.38470000000001</v>
      </c>
      <c r="D1303">
        <v>170.38470000000001</v>
      </c>
      <c r="E1303">
        <v>170.38470000000001</v>
      </c>
      <c r="F1303">
        <v>170.38470000000001</v>
      </c>
    </row>
    <row r="1304" spans="1:6" x14ac:dyDescent="0.25">
      <c r="A1304" s="18">
        <v>40596</v>
      </c>
      <c r="B1304">
        <v>0</v>
      </c>
      <c r="C1304">
        <v>149.32769999999999</v>
      </c>
      <c r="D1304">
        <v>149.32769999999999</v>
      </c>
      <c r="E1304">
        <v>149.32769999999999</v>
      </c>
      <c r="F1304">
        <v>149.32769999999999</v>
      </c>
    </row>
    <row r="1305" spans="1:6" x14ac:dyDescent="0.25">
      <c r="A1305" s="18">
        <v>40597</v>
      </c>
      <c r="B1305">
        <v>0</v>
      </c>
      <c r="C1305">
        <v>143.5333</v>
      </c>
      <c r="D1305">
        <v>143.5333</v>
      </c>
      <c r="E1305">
        <v>143.5333</v>
      </c>
      <c r="F1305">
        <v>143.5333</v>
      </c>
    </row>
    <row r="1306" spans="1:6" x14ac:dyDescent="0.25">
      <c r="A1306" s="18">
        <v>40598</v>
      </c>
      <c r="B1306">
        <v>0</v>
      </c>
      <c r="C1306">
        <v>144.56540000000001</v>
      </c>
      <c r="D1306">
        <v>144.56540000000001</v>
      </c>
      <c r="E1306">
        <v>144.56540000000001</v>
      </c>
      <c r="F1306">
        <v>144.56540000000001</v>
      </c>
    </row>
    <row r="1307" spans="1:6" x14ac:dyDescent="0.25">
      <c r="A1307" s="18">
        <v>40599</v>
      </c>
      <c r="B1307">
        <v>0</v>
      </c>
      <c r="C1307">
        <v>153.7165</v>
      </c>
      <c r="D1307">
        <v>153.7165</v>
      </c>
      <c r="E1307">
        <v>153.7165</v>
      </c>
      <c r="F1307">
        <v>153.7165</v>
      </c>
    </row>
    <row r="1308" spans="1:6" x14ac:dyDescent="0.25">
      <c r="A1308" s="18">
        <v>40602</v>
      </c>
      <c r="B1308">
        <v>0</v>
      </c>
      <c r="C1308">
        <v>160.15369999999999</v>
      </c>
      <c r="D1308">
        <v>160.15369999999999</v>
      </c>
      <c r="E1308">
        <v>160.15369999999999</v>
      </c>
      <c r="F1308">
        <v>160.15369999999999</v>
      </c>
    </row>
    <row r="1309" spans="1:6" x14ac:dyDescent="0.25">
      <c r="A1309" s="18">
        <v>40603</v>
      </c>
      <c r="B1309">
        <v>0</v>
      </c>
      <c r="C1309">
        <v>148.83879999999999</v>
      </c>
      <c r="D1309">
        <v>148.83879999999999</v>
      </c>
      <c r="E1309">
        <v>148.83879999999999</v>
      </c>
      <c r="F1309">
        <v>148.83879999999999</v>
      </c>
    </row>
    <row r="1310" spans="1:6" x14ac:dyDescent="0.25">
      <c r="A1310" s="18">
        <v>40604</v>
      </c>
      <c r="B1310">
        <v>0</v>
      </c>
      <c r="C1310">
        <v>148.63910000000001</v>
      </c>
      <c r="D1310">
        <v>148.63910000000001</v>
      </c>
      <c r="E1310">
        <v>148.63910000000001</v>
      </c>
      <c r="F1310">
        <v>148.63910000000001</v>
      </c>
    </row>
    <row r="1311" spans="1:6" x14ac:dyDescent="0.25">
      <c r="A1311" s="18">
        <v>40605</v>
      </c>
      <c r="B1311">
        <v>0</v>
      </c>
      <c r="C1311">
        <v>155.56209999999999</v>
      </c>
      <c r="D1311">
        <v>155.56209999999999</v>
      </c>
      <c r="E1311">
        <v>155.56209999999999</v>
      </c>
      <c r="F1311">
        <v>155.56209999999999</v>
      </c>
    </row>
    <row r="1312" spans="1:6" x14ac:dyDescent="0.25">
      <c r="A1312" s="18">
        <v>40606</v>
      </c>
      <c r="B1312">
        <v>0</v>
      </c>
      <c r="C1312">
        <v>151.15469999999999</v>
      </c>
      <c r="D1312">
        <v>151.15469999999999</v>
      </c>
      <c r="E1312">
        <v>151.15469999999999</v>
      </c>
      <c r="F1312">
        <v>151.15469999999999</v>
      </c>
    </row>
    <row r="1313" spans="1:6" x14ac:dyDescent="0.25">
      <c r="A1313" s="18">
        <v>40609</v>
      </c>
      <c r="B1313">
        <v>0</v>
      </c>
      <c r="C1313">
        <v>148.11709999999999</v>
      </c>
      <c r="D1313">
        <v>148.11709999999999</v>
      </c>
      <c r="E1313">
        <v>148.11709999999999</v>
      </c>
      <c r="F1313">
        <v>148.11709999999999</v>
      </c>
    </row>
    <row r="1314" spans="1:6" x14ac:dyDescent="0.25">
      <c r="A1314" s="18">
        <v>40610</v>
      </c>
      <c r="B1314">
        <v>0</v>
      </c>
      <c r="C1314">
        <v>150.80350000000001</v>
      </c>
      <c r="D1314">
        <v>150.80350000000001</v>
      </c>
      <c r="E1314">
        <v>150.80350000000001</v>
      </c>
      <c r="F1314">
        <v>150.80350000000001</v>
      </c>
    </row>
    <row r="1315" spans="1:6" x14ac:dyDescent="0.25">
      <c r="A1315" s="18">
        <v>40611</v>
      </c>
      <c r="B1315">
        <v>0</v>
      </c>
      <c r="C1315">
        <v>148.024</v>
      </c>
      <c r="D1315">
        <v>148.024</v>
      </c>
      <c r="E1315">
        <v>148.024</v>
      </c>
      <c r="F1315">
        <v>148.024</v>
      </c>
    </row>
    <row r="1316" spans="1:6" x14ac:dyDescent="0.25">
      <c r="A1316" s="18">
        <v>40612</v>
      </c>
      <c r="B1316">
        <v>0</v>
      </c>
      <c r="C1316">
        <v>141.32470000000001</v>
      </c>
      <c r="D1316">
        <v>141.32470000000001</v>
      </c>
      <c r="E1316">
        <v>141.32470000000001</v>
      </c>
      <c r="F1316">
        <v>141.32470000000001</v>
      </c>
    </row>
    <row r="1317" spans="1:6" x14ac:dyDescent="0.25">
      <c r="A1317" s="18">
        <v>40613</v>
      </c>
      <c r="B1317">
        <v>0</v>
      </c>
      <c r="C1317">
        <v>145.52760000000001</v>
      </c>
      <c r="D1317">
        <v>145.52760000000001</v>
      </c>
      <c r="E1317">
        <v>145.52760000000001</v>
      </c>
      <c r="F1317">
        <v>145.52760000000001</v>
      </c>
    </row>
    <row r="1318" spans="1:6" x14ac:dyDescent="0.25">
      <c r="A1318" s="18">
        <v>40616</v>
      </c>
      <c r="B1318">
        <v>0</v>
      </c>
      <c r="C1318">
        <v>143.655</v>
      </c>
      <c r="D1318">
        <v>143.655</v>
      </c>
      <c r="E1318">
        <v>143.655</v>
      </c>
      <c r="F1318">
        <v>143.655</v>
      </c>
    </row>
    <row r="1319" spans="1:6" x14ac:dyDescent="0.25">
      <c r="A1319" s="18">
        <v>40617</v>
      </c>
      <c r="B1319">
        <v>0</v>
      </c>
      <c r="C1319">
        <v>138.73079999999999</v>
      </c>
      <c r="D1319">
        <v>138.73079999999999</v>
      </c>
      <c r="E1319">
        <v>138.73079999999999</v>
      </c>
      <c r="F1319">
        <v>138.73079999999999</v>
      </c>
    </row>
    <row r="1320" spans="1:6" x14ac:dyDescent="0.25">
      <c r="A1320" s="18">
        <v>40618</v>
      </c>
      <c r="B1320">
        <v>0</v>
      </c>
      <c r="C1320">
        <v>126.04170000000001</v>
      </c>
      <c r="D1320">
        <v>126.04170000000001</v>
      </c>
      <c r="E1320">
        <v>126.04170000000001</v>
      </c>
      <c r="F1320">
        <v>126.04170000000001</v>
      </c>
    </row>
    <row r="1321" spans="1:6" x14ac:dyDescent="0.25">
      <c r="A1321" s="18">
        <v>40619</v>
      </c>
      <c r="B1321">
        <v>0</v>
      </c>
      <c r="C1321">
        <v>130.32810000000001</v>
      </c>
      <c r="D1321">
        <v>130.32810000000001</v>
      </c>
      <c r="E1321">
        <v>130.32810000000001</v>
      </c>
      <c r="F1321">
        <v>130.32810000000001</v>
      </c>
    </row>
    <row r="1322" spans="1:6" x14ac:dyDescent="0.25">
      <c r="A1322" s="18">
        <v>40620</v>
      </c>
      <c r="B1322">
        <v>0</v>
      </c>
      <c r="C1322">
        <v>133.3879</v>
      </c>
      <c r="D1322">
        <v>133.3879</v>
      </c>
      <c r="E1322">
        <v>133.3879</v>
      </c>
      <c r="F1322">
        <v>133.3879</v>
      </c>
    </row>
    <row r="1323" spans="1:6" x14ac:dyDescent="0.25">
      <c r="A1323" s="18">
        <v>40623</v>
      </c>
      <c r="B1323">
        <v>0</v>
      </c>
      <c r="C1323">
        <v>143.4462</v>
      </c>
      <c r="D1323">
        <v>143.4462</v>
      </c>
      <c r="E1323">
        <v>143.4462</v>
      </c>
      <c r="F1323">
        <v>143.4462</v>
      </c>
    </row>
    <row r="1324" spans="1:6" x14ac:dyDescent="0.25">
      <c r="A1324" s="18">
        <v>40624</v>
      </c>
      <c r="B1324">
        <v>0</v>
      </c>
      <c r="C1324">
        <v>145.01259999999999</v>
      </c>
      <c r="D1324">
        <v>145.01259999999999</v>
      </c>
      <c r="E1324">
        <v>145.01259999999999</v>
      </c>
      <c r="F1324">
        <v>145.01259999999999</v>
      </c>
    </row>
    <row r="1325" spans="1:6" x14ac:dyDescent="0.25">
      <c r="A1325" s="18">
        <v>40625</v>
      </c>
      <c r="B1325">
        <v>0</v>
      </c>
      <c r="C1325">
        <v>150.38740000000001</v>
      </c>
      <c r="D1325">
        <v>150.38740000000001</v>
      </c>
      <c r="E1325">
        <v>150.38740000000001</v>
      </c>
      <c r="F1325">
        <v>150.38740000000001</v>
      </c>
    </row>
    <row r="1326" spans="1:6" x14ac:dyDescent="0.25">
      <c r="A1326" s="18">
        <v>40626</v>
      </c>
      <c r="B1326">
        <v>0</v>
      </c>
      <c r="C1326">
        <v>154.51570000000001</v>
      </c>
      <c r="D1326">
        <v>154.51570000000001</v>
      </c>
      <c r="E1326">
        <v>154.51570000000001</v>
      </c>
      <c r="F1326">
        <v>154.51570000000001</v>
      </c>
    </row>
    <row r="1327" spans="1:6" x14ac:dyDescent="0.25">
      <c r="A1327" s="18">
        <v>40627</v>
      </c>
      <c r="B1327">
        <v>0</v>
      </c>
      <c r="C1327">
        <v>154.56440000000001</v>
      </c>
      <c r="D1327">
        <v>154.56440000000001</v>
      </c>
      <c r="E1327">
        <v>154.56440000000001</v>
      </c>
      <c r="F1327">
        <v>154.56440000000001</v>
      </c>
    </row>
    <row r="1328" spans="1:6" x14ac:dyDescent="0.25">
      <c r="A1328" s="18">
        <v>40630</v>
      </c>
      <c r="B1328">
        <v>0</v>
      </c>
      <c r="C1328">
        <v>152.75890000000001</v>
      </c>
      <c r="D1328">
        <v>152.75890000000001</v>
      </c>
      <c r="E1328">
        <v>152.75890000000001</v>
      </c>
      <c r="F1328">
        <v>152.75890000000001</v>
      </c>
    </row>
    <row r="1329" spans="1:6" x14ac:dyDescent="0.25">
      <c r="A1329" s="18">
        <v>40631</v>
      </c>
      <c r="B1329">
        <v>0</v>
      </c>
      <c r="C1329">
        <v>156.05330000000001</v>
      </c>
      <c r="D1329">
        <v>156.05330000000001</v>
      </c>
      <c r="E1329">
        <v>156.05330000000001</v>
      </c>
      <c r="F1329">
        <v>156.05330000000001</v>
      </c>
    </row>
    <row r="1330" spans="1:6" x14ac:dyDescent="0.25">
      <c r="A1330" s="18">
        <v>40632</v>
      </c>
      <c r="B1330">
        <v>0</v>
      </c>
      <c r="C1330">
        <v>159.32400000000001</v>
      </c>
      <c r="D1330">
        <v>159.32400000000001</v>
      </c>
      <c r="E1330">
        <v>159.32400000000001</v>
      </c>
      <c r="F1330">
        <v>159.32400000000001</v>
      </c>
    </row>
    <row r="1331" spans="1:6" x14ac:dyDescent="0.25">
      <c r="A1331" s="18">
        <v>40633</v>
      </c>
      <c r="B1331">
        <v>0</v>
      </c>
      <c r="C1331">
        <v>158.96780000000001</v>
      </c>
      <c r="D1331">
        <v>158.96780000000001</v>
      </c>
      <c r="E1331">
        <v>158.96780000000001</v>
      </c>
      <c r="F1331">
        <v>158.96780000000001</v>
      </c>
    </row>
    <row r="1332" spans="1:6" x14ac:dyDescent="0.25">
      <c r="A1332" s="18">
        <v>40634</v>
      </c>
      <c r="B1332">
        <v>0</v>
      </c>
      <c r="C1332">
        <v>160.7166</v>
      </c>
      <c r="D1332">
        <v>160.7166</v>
      </c>
      <c r="E1332">
        <v>160.7166</v>
      </c>
      <c r="F1332">
        <v>160.7166</v>
      </c>
    </row>
    <row r="1333" spans="1:6" x14ac:dyDescent="0.25">
      <c r="A1333" s="18">
        <v>40637</v>
      </c>
      <c r="B1333">
        <v>0</v>
      </c>
      <c r="C1333">
        <v>162.21039999999999</v>
      </c>
      <c r="D1333">
        <v>162.21039999999999</v>
      </c>
      <c r="E1333">
        <v>162.21039999999999</v>
      </c>
      <c r="F1333">
        <v>162.21039999999999</v>
      </c>
    </row>
    <row r="1334" spans="1:6" x14ac:dyDescent="0.25">
      <c r="A1334" s="18">
        <v>40638</v>
      </c>
      <c r="B1334">
        <v>0</v>
      </c>
      <c r="C1334">
        <v>164.80629999999999</v>
      </c>
      <c r="D1334">
        <v>164.80629999999999</v>
      </c>
      <c r="E1334">
        <v>164.80629999999999</v>
      </c>
      <c r="F1334">
        <v>164.80629999999999</v>
      </c>
    </row>
    <row r="1335" spans="1:6" x14ac:dyDescent="0.25">
      <c r="A1335" s="18">
        <v>40639</v>
      </c>
      <c r="B1335">
        <v>0</v>
      </c>
      <c r="C1335">
        <v>165.9265</v>
      </c>
      <c r="D1335">
        <v>165.9265</v>
      </c>
      <c r="E1335">
        <v>165.9265</v>
      </c>
      <c r="F1335">
        <v>165.9265</v>
      </c>
    </row>
    <row r="1336" spans="1:6" x14ac:dyDescent="0.25">
      <c r="A1336" s="18">
        <v>40640</v>
      </c>
      <c r="B1336">
        <v>0</v>
      </c>
      <c r="C1336">
        <v>164.16069999999999</v>
      </c>
      <c r="D1336">
        <v>164.16069999999999</v>
      </c>
      <c r="E1336">
        <v>164.16069999999999</v>
      </c>
      <c r="F1336">
        <v>164.16069999999999</v>
      </c>
    </row>
    <row r="1337" spans="1:6" x14ac:dyDescent="0.25">
      <c r="A1337" s="18">
        <v>40641</v>
      </c>
      <c r="B1337">
        <v>0</v>
      </c>
      <c r="C1337">
        <v>161.58609999999999</v>
      </c>
      <c r="D1337">
        <v>161.58609999999999</v>
      </c>
      <c r="E1337">
        <v>161.58609999999999</v>
      </c>
      <c r="F1337">
        <v>161.58609999999999</v>
      </c>
    </row>
    <row r="1338" spans="1:6" x14ac:dyDescent="0.25">
      <c r="A1338" s="18">
        <v>40644</v>
      </c>
      <c r="B1338">
        <v>0</v>
      </c>
      <c r="C1338">
        <v>162.65119999999999</v>
      </c>
      <c r="D1338">
        <v>162.65119999999999</v>
      </c>
      <c r="E1338">
        <v>162.65119999999999</v>
      </c>
      <c r="F1338">
        <v>162.65119999999999</v>
      </c>
    </row>
    <row r="1339" spans="1:6" x14ac:dyDescent="0.25">
      <c r="A1339" s="18">
        <v>40645</v>
      </c>
      <c r="B1339">
        <v>0</v>
      </c>
      <c r="C1339">
        <v>161.6482</v>
      </c>
      <c r="D1339">
        <v>161.6482</v>
      </c>
      <c r="E1339">
        <v>161.6482</v>
      </c>
      <c r="F1339">
        <v>161.6482</v>
      </c>
    </row>
    <row r="1340" spans="1:6" x14ac:dyDescent="0.25">
      <c r="A1340" s="18">
        <v>40646</v>
      </c>
      <c r="B1340">
        <v>0</v>
      </c>
      <c r="C1340">
        <v>164.0993</v>
      </c>
      <c r="D1340">
        <v>164.0993</v>
      </c>
      <c r="E1340">
        <v>164.0993</v>
      </c>
      <c r="F1340">
        <v>164.0993</v>
      </c>
    </row>
    <row r="1341" spans="1:6" x14ac:dyDescent="0.25">
      <c r="A1341" s="18">
        <v>40647</v>
      </c>
      <c r="B1341">
        <v>0</v>
      </c>
      <c r="C1341">
        <v>166.0633</v>
      </c>
      <c r="D1341">
        <v>166.0633</v>
      </c>
      <c r="E1341">
        <v>166.0633</v>
      </c>
      <c r="F1341">
        <v>166.0633</v>
      </c>
    </row>
    <row r="1342" spans="1:6" x14ac:dyDescent="0.25">
      <c r="A1342" s="18">
        <v>40648</v>
      </c>
      <c r="B1342">
        <v>0</v>
      </c>
      <c r="C1342">
        <v>169.60579999999999</v>
      </c>
      <c r="D1342">
        <v>169.60579999999999</v>
      </c>
      <c r="E1342">
        <v>169.60579999999999</v>
      </c>
      <c r="F1342">
        <v>169.60579999999999</v>
      </c>
    </row>
    <row r="1343" spans="1:6" x14ac:dyDescent="0.25">
      <c r="A1343" s="18">
        <v>40651</v>
      </c>
      <c r="B1343">
        <v>0</v>
      </c>
      <c r="C1343">
        <v>165.0309</v>
      </c>
      <c r="D1343">
        <v>165.0309</v>
      </c>
      <c r="E1343">
        <v>165.0309</v>
      </c>
      <c r="F1343">
        <v>165.0309</v>
      </c>
    </row>
    <row r="1344" spans="1:6" x14ac:dyDescent="0.25">
      <c r="A1344" s="18">
        <v>40652</v>
      </c>
      <c r="B1344">
        <v>0</v>
      </c>
      <c r="C1344">
        <v>173.6377</v>
      </c>
      <c r="D1344">
        <v>173.6377</v>
      </c>
      <c r="E1344">
        <v>173.6377</v>
      </c>
      <c r="F1344">
        <v>173.6377</v>
      </c>
    </row>
    <row r="1345" spans="1:6" x14ac:dyDescent="0.25">
      <c r="A1345" s="18">
        <v>40653</v>
      </c>
      <c r="B1345">
        <v>0</v>
      </c>
      <c r="C1345">
        <v>181.32480000000001</v>
      </c>
      <c r="D1345">
        <v>181.32480000000001</v>
      </c>
      <c r="E1345">
        <v>181.32480000000001</v>
      </c>
      <c r="F1345">
        <v>181.32480000000001</v>
      </c>
    </row>
    <row r="1346" spans="1:6" x14ac:dyDescent="0.25">
      <c r="A1346" s="18">
        <v>40654</v>
      </c>
      <c r="B1346">
        <v>0</v>
      </c>
      <c r="C1346">
        <v>185.7835</v>
      </c>
      <c r="D1346">
        <v>185.7835</v>
      </c>
      <c r="E1346">
        <v>185.7835</v>
      </c>
      <c r="F1346">
        <v>185.7835</v>
      </c>
    </row>
    <row r="1347" spans="1:6" x14ac:dyDescent="0.25">
      <c r="A1347" s="18">
        <v>40658</v>
      </c>
      <c r="B1347">
        <v>0</v>
      </c>
      <c r="C1347">
        <v>190.14250000000001</v>
      </c>
      <c r="D1347">
        <v>190.14250000000001</v>
      </c>
      <c r="E1347">
        <v>190.14250000000001</v>
      </c>
      <c r="F1347">
        <v>190.14250000000001</v>
      </c>
    </row>
    <row r="1348" spans="1:6" x14ac:dyDescent="0.25">
      <c r="A1348" s="18">
        <v>40659</v>
      </c>
      <c r="B1348">
        <v>0</v>
      </c>
      <c r="C1348">
        <v>194.0753</v>
      </c>
      <c r="D1348">
        <v>194.0753</v>
      </c>
      <c r="E1348">
        <v>194.0753</v>
      </c>
      <c r="F1348">
        <v>194.0753</v>
      </c>
    </row>
    <row r="1349" spans="1:6" x14ac:dyDescent="0.25">
      <c r="A1349" s="18">
        <v>40660</v>
      </c>
      <c r="B1349">
        <v>0</v>
      </c>
      <c r="C1349">
        <v>195.72479999999999</v>
      </c>
      <c r="D1349">
        <v>195.72479999999999</v>
      </c>
      <c r="E1349">
        <v>195.72479999999999</v>
      </c>
      <c r="F1349">
        <v>195.72479999999999</v>
      </c>
    </row>
    <row r="1350" spans="1:6" x14ac:dyDescent="0.25">
      <c r="A1350" s="18">
        <v>40661</v>
      </c>
      <c r="B1350">
        <v>0</v>
      </c>
      <c r="C1350">
        <v>199.8175</v>
      </c>
      <c r="D1350">
        <v>199.8175</v>
      </c>
      <c r="E1350">
        <v>199.8175</v>
      </c>
      <c r="F1350">
        <v>199.8175</v>
      </c>
    </row>
    <row r="1351" spans="1:6" x14ac:dyDescent="0.25">
      <c r="A1351" s="18">
        <v>40662</v>
      </c>
      <c r="B1351">
        <v>0</v>
      </c>
      <c r="C1351">
        <v>198.166</v>
      </c>
      <c r="D1351">
        <v>198.166</v>
      </c>
      <c r="E1351">
        <v>198.166</v>
      </c>
      <c r="F1351">
        <v>198.166</v>
      </c>
    </row>
    <row r="1352" spans="1:6" x14ac:dyDescent="0.25">
      <c r="A1352" s="18">
        <v>40665</v>
      </c>
      <c r="B1352">
        <v>0</v>
      </c>
      <c r="C1352">
        <v>193.11850000000001</v>
      </c>
      <c r="D1352">
        <v>193.11850000000001</v>
      </c>
      <c r="E1352">
        <v>193.11850000000001</v>
      </c>
      <c r="F1352">
        <v>193.11850000000001</v>
      </c>
    </row>
    <row r="1353" spans="1:6" x14ac:dyDescent="0.25">
      <c r="A1353" s="18">
        <v>40666</v>
      </c>
      <c r="B1353">
        <v>0</v>
      </c>
      <c r="C1353">
        <v>188.5994</v>
      </c>
      <c r="D1353">
        <v>188.5994</v>
      </c>
      <c r="E1353">
        <v>188.5994</v>
      </c>
      <c r="F1353">
        <v>188.5994</v>
      </c>
    </row>
    <row r="1354" spans="1:6" x14ac:dyDescent="0.25">
      <c r="A1354" s="18">
        <v>40667</v>
      </c>
      <c r="B1354">
        <v>0</v>
      </c>
      <c r="C1354">
        <v>186.70050000000001</v>
      </c>
      <c r="D1354">
        <v>186.70050000000001</v>
      </c>
      <c r="E1354">
        <v>186.70050000000001</v>
      </c>
      <c r="F1354">
        <v>186.70050000000001</v>
      </c>
    </row>
    <row r="1355" spans="1:6" x14ac:dyDescent="0.25">
      <c r="A1355" s="18">
        <v>40668</v>
      </c>
      <c r="B1355">
        <v>0</v>
      </c>
      <c r="C1355">
        <v>181.541</v>
      </c>
      <c r="D1355">
        <v>181.541</v>
      </c>
      <c r="E1355">
        <v>181.541</v>
      </c>
      <c r="F1355">
        <v>181.541</v>
      </c>
    </row>
    <row r="1356" spans="1:6" x14ac:dyDescent="0.25">
      <c r="A1356" s="18">
        <v>40669</v>
      </c>
      <c r="B1356">
        <v>0</v>
      </c>
      <c r="C1356">
        <v>185.38140000000001</v>
      </c>
      <c r="D1356">
        <v>185.38140000000001</v>
      </c>
      <c r="E1356">
        <v>185.38140000000001</v>
      </c>
      <c r="F1356">
        <v>185.38140000000001</v>
      </c>
    </row>
    <row r="1357" spans="1:6" x14ac:dyDescent="0.25">
      <c r="A1357" s="18">
        <v>40672</v>
      </c>
      <c r="B1357">
        <v>0</v>
      </c>
      <c r="C1357">
        <v>191.261</v>
      </c>
      <c r="D1357">
        <v>191.261</v>
      </c>
      <c r="E1357">
        <v>191.261</v>
      </c>
      <c r="F1357">
        <v>191.261</v>
      </c>
    </row>
    <row r="1358" spans="1:6" x14ac:dyDescent="0.25">
      <c r="A1358" s="18">
        <v>40673</v>
      </c>
      <c r="B1358">
        <v>0</v>
      </c>
      <c r="C1358">
        <v>198.7226</v>
      </c>
      <c r="D1358">
        <v>198.7226</v>
      </c>
      <c r="E1358">
        <v>198.7226</v>
      </c>
      <c r="F1358">
        <v>198.7226</v>
      </c>
    </row>
    <row r="1359" spans="1:6" x14ac:dyDescent="0.25">
      <c r="A1359" s="18">
        <v>40674</v>
      </c>
      <c r="B1359">
        <v>0</v>
      </c>
      <c r="C1359">
        <v>193.51079999999999</v>
      </c>
      <c r="D1359">
        <v>193.51079999999999</v>
      </c>
      <c r="E1359">
        <v>193.51079999999999</v>
      </c>
      <c r="F1359">
        <v>193.51079999999999</v>
      </c>
    </row>
    <row r="1360" spans="1:6" x14ac:dyDescent="0.25">
      <c r="A1360" s="18">
        <v>40675</v>
      </c>
      <c r="B1360">
        <v>0</v>
      </c>
      <c r="C1360">
        <v>196.89320000000001</v>
      </c>
      <c r="D1360">
        <v>196.89320000000001</v>
      </c>
      <c r="E1360">
        <v>196.89320000000001</v>
      </c>
      <c r="F1360">
        <v>196.89320000000001</v>
      </c>
    </row>
    <row r="1361" spans="1:6" x14ac:dyDescent="0.25">
      <c r="A1361" s="18">
        <v>40676</v>
      </c>
      <c r="B1361">
        <v>0</v>
      </c>
      <c r="C1361">
        <v>193.9906</v>
      </c>
      <c r="D1361">
        <v>193.9906</v>
      </c>
      <c r="E1361">
        <v>193.9906</v>
      </c>
      <c r="F1361">
        <v>193.9906</v>
      </c>
    </row>
    <row r="1362" spans="1:6" x14ac:dyDescent="0.25">
      <c r="A1362" s="18">
        <v>40679</v>
      </c>
      <c r="B1362">
        <v>0</v>
      </c>
      <c r="C1362">
        <v>190.5137</v>
      </c>
      <c r="D1362">
        <v>190.5137</v>
      </c>
      <c r="E1362">
        <v>190.5137</v>
      </c>
      <c r="F1362">
        <v>190.5137</v>
      </c>
    </row>
    <row r="1363" spans="1:6" x14ac:dyDescent="0.25">
      <c r="A1363" s="18">
        <v>40680</v>
      </c>
      <c r="B1363">
        <v>0</v>
      </c>
      <c r="C1363">
        <v>193.3784</v>
      </c>
      <c r="D1363">
        <v>193.3784</v>
      </c>
      <c r="E1363">
        <v>193.3784</v>
      </c>
      <c r="F1363">
        <v>193.3784</v>
      </c>
    </row>
    <row r="1364" spans="1:6" x14ac:dyDescent="0.25">
      <c r="A1364" s="18">
        <v>40681</v>
      </c>
      <c r="B1364">
        <v>0</v>
      </c>
      <c r="C1364">
        <v>199.0966</v>
      </c>
      <c r="D1364">
        <v>199.0966</v>
      </c>
      <c r="E1364">
        <v>199.0966</v>
      </c>
      <c r="F1364">
        <v>199.0966</v>
      </c>
    </row>
    <row r="1365" spans="1:6" x14ac:dyDescent="0.25">
      <c r="A1365" s="18">
        <v>40682</v>
      </c>
      <c r="B1365">
        <v>0</v>
      </c>
      <c r="C1365">
        <v>202.78880000000001</v>
      </c>
      <c r="D1365">
        <v>202.78880000000001</v>
      </c>
      <c r="E1365">
        <v>202.78880000000001</v>
      </c>
      <c r="F1365">
        <v>202.78880000000001</v>
      </c>
    </row>
    <row r="1366" spans="1:6" x14ac:dyDescent="0.25">
      <c r="A1366" s="18">
        <v>40683</v>
      </c>
      <c r="B1366">
        <v>0</v>
      </c>
      <c r="C1366">
        <v>201.42320000000001</v>
      </c>
      <c r="D1366">
        <v>201.42320000000001</v>
      </c>
      <c r="E1366">
        <v>201.42320000000001</v>
      </c>
      <c r="F1366">
        <v>201.42320000000001</v>
      </c>
    </row>
    <row r="1367" spans="1:6" x14ac:dyDescent="0.25">
      <c r="A1367" s="18">
        <v>40686</v>
      </c>
      <c r="B1367">
        <v>0</v>
      </c>
      <c r="C1367">
        <v>194.1696</v>
      </c>
      <c r="D1367">
        <v>194.1696</v>
      </c>
      <c r="E1367">
        <v>194.1696</v>
      </c>
      <c r="F1367">
        <v>194.1696</v>
      </c>
    </row>
    <row r="1368" spans="1:6" x14ac:dyDescent="0.25">
      <c r="A1368" s="18">
        <v>40687</v>
      </c>
      <c r="B1368">
        <v>0</v>
      </c>
      <c r="C1368">
        <v>195.81649999999999</v>
      </c>
      <c r="D1368">
        <v>195.81649999999999</v>
      </c>
      <c r="E1368">
        <v>195.81649999999999</v>
      </c>
      <c r="F1368">
        <v>195.81649999999999</v>
      </c>
    </row>
    <row r="1369" spans="1:6" x14ac:dyDescent="0.25">
      <c r="A1369" s="18">
        <v>40688</v>
      </c>
      <c r="B1369">
        <v>0</v>
      </c>
      <c r="C1369">
        <v>200.53299999999999</v>
      </c>
      <c r="D1369">
        <v>200.53299999999999</v>
      </c>
      <c r="E1369">
        <v>200.53299999999999</v>
      </c>
      <c r="F1369">
        <v>200.53299999999999</v>
      </c>
    </row>
    <row r="1370" spans="1:6" x14ac:dyDescent="0.25">
      <c r="A1370" s="18">
        <v>40689</v>
      </c>
      <c r="B1370">
        <v>0</v>
      </c>
      <c r="C1370">
        <v>203.7501</v>
      </c>
      <c r="D1370">
        <v>203.7501</v>
      </c>
      <c r="E1370">
        <v>203.7501</v>
      </c>
      <c r="F1370">
        <v>203.7501</v>
      </c>
    </row>
    <row r="1371" spans="1:6" x14ac:dyDescent="0.25">
      <c r="A1371" s="18">
        <v>40690</v>
      </c>
      <c r="B1371">
        <v>0</v>
      </c>
      <c r="C1371">
        <v>208.2073</v>
      </c>
      <c r="D1371">
        <v>208.2073</v>
      </c>
      <c r="E1371">
        <v>208.2073</v>
      </c>
      <c r="F1371">
        <v>208.2073</v>
      </c>
    </row>
    <row r="1372" spans="1:6" x14ac:dyDescent="0.25">
      <c r="A1372" s="18">
        <v>40694</v>
      </c>
      <c r="B1372">
        <v>0</v>
      </c>
      <c r="C1372">
        <v>213.13200000000001</v>
      </c>
      <c r="D1372">
        <v>213.13200000000001</v>
      </c>
      <c r="E1372">
        <v>213.13200000000001</v>
      </c>
      <c r="F1372">
        <v>213.13200000000001</v>
      </c>
    </row>
    <row r="1373" spans="1:6" x14ac:dyDescent="0.25">
      <c r="A1373" s="18">
        <v>40695</v>
      </c>
      <c r="B1373">
        <v>0</v>
      </c>
      <c r="C1373">
        <v>200.52369999999999</v>
      </c>
      <c r="D1373">
        <v>200.52369999999999</v>
      </c>
      <c r="E1373">
        <v>200.52369999999999</v>
      </c>
      <c r="F1373">
        <v>200.52369999999999</v>
      </c>
    </row>
    <row r="1374" spans="1:6" x14ac:dyDescent="0.25">
      <c r="A1374" s="18">
        <v>40696</v>
      </c>
      <c r="B1374">
        <v>0</v>
      </c>
      <c r="C1374">
        <v>201.34059999999999</v>
      </c>
      <c r="D1374">
        <v>201.34059999999999</v>
      </c>
      <c r="E1374">
        <v>201.34059999999999</v>
      </c>
      <c r="F1374">
        <v>201.34059999999999</v>
      </c>
    </row>
    <row r="1375" spans="1:6" x14ac:dyDescent="0.25">
      <c r="A1375" s="18">
        <v>40697</v>
      </c>
      <c r="B1375">
        <v>0</v>
      </c>
      <c r="C1375">
        <v>201.9288</v>
      </c>
      <c r="D1375">
        <v>201.9288</v>
      </c>
      <c r="E1375">
        <v>201.9288</v>
      </c>
      <c r="F1375">
        <v>201.9288</v>
      </c>
    </row>
    <row r="1376" spans="1:6" x14ac:dyDescent="0.25">
      <c r="A1376" s="18">
        <v>40700</v>
      </c>
      <c r="B1376">
        <v>0</v>
      </c>
      <c r="C1376">
        <v>199.2433</v>
      </c>
      <c r="D1376">
        <v>199.2433</v>
      </c>
      <c r="E1376">
        <v>199.2433</v>
      </c>
      <c r="F1376">
        <v>199.2433</v>
      </c>
    </row>
    <row r="1377" spans="1:6" x14ac:dyDescent="0.25">
      <c r="A1377" s="18">
        <v>40701</v>
      </c>
      <c r="B1377">
        <v>0</v>
      </c>
      <c r="C1377">
        <v>202.31</v>
      </c>
      <c r="D1377">
        <v>202.31</v>
      </c>
      <c r="E1377">
        <v>202.31</v>
      </c>
      <c r="F1377">
        <v>202.31</v>
      </c>
    </row>
    <row r="1378" spans="1:6" x14ac:dyDescent="0.25">
      <c r="A1378" s="18">
        <v>40702</v>
      </c>
      <c r="B1378">
        <v>0</v>
      </c>
      <c r="C1378">
        <v>198.41990000000001</v>
      </c>
      <c r="D1378">
        <v>198.41990000000001</v>
      </c>
      <c r="E1378">
        <v>198.41990000000001</v>
      </c>
      <c r="F1378">
        <v>198.41990000000001</v>
      </c>
    </row>
    <row r="1379" spans="1:6" x14ac:dyDescent="0.25">
      <c r="A1379" s="18">
        <v>40703</v>
      </c>
      <c r="B1379">
        <v>0</v>
      </c>
      <c r="C1379">
        <v>204.03039999999999</v>
      </c>
      <c r="D1379">
        <v>204.03039999999999</v>
      </c>
      <c r="E1379">
        <v>204.03039999999999</v>
      </c>
      <c r="F1379">
        <v>204.03039999999999</v>
      </c>
    </row>
    <row r="1380" spans="1:6" x14ac:dyDescent="0.25">
      <c r="A1380" s="18">
        <v>40704</v>
      </c>
      <c r="B1380">
        <v>0</v>
      </c>
      <c r="C1380">
        <v>197.01849999999999</v>
      </c>
      <c r="D1380">
        <v>197.01849999999999</v>
      </c>
      <c r="E1380">
        <v>197.01849999999999</v>
      </c>
      <c r="F1380">
        <v>197.01849999999999</v>
      </c>
    </row>
    <row r="1381" spans="1:6" x14ac:dyDescent="0.25">
      <c r="A1381" s="18">
        <v>40707</v>
      </c>
      <c r="B1381">
        <v>0</v>
      </c>
      <c r="C1381">
        <v>193.91810000000001</v>
      </c>
      <c r="D1381">
        <v>193.91810000000001</v>
      </c>
      <c r="E1381">
        <v>193.91810000000001</v>
      </c>
      <c r="F1381">
        <v>193.91810000000001</v>
      </c>
    </row>
    <row r="1382" spans="1:6" x14ac:dyDescent="0.25">
      <c r="A1382" s="18">
        <v>40708</v>
      </c>
      <c r="B1382">
        <v>0</v>
      </c>
      <c r="C1382">
        <v>200.69049999999999</v>
      </c>
      <c r="D1382">
        <v>200.69049999999999</v>
      </c>
      <c r="E1382">
        <v>200.69049999999999</v>
      </c>
      <c r="F1382">
        <v>200.69049999999999</v>
      </c>
    </row>
    <row r="1383" spans="1:6" x14ac:dyDescent="0.25">
      <c r="A1383" s="18">
        <v>40709</v>
      </c>
      <c r="B1383">
        <v>0</v>
      </c>
      <c r="C1383">
        <v>184.06209999999999</v>
      </c>
      <c r="D1383">
        <v>184.06209999999999</v>
      </c>
      <c r="E1383">
        <v>184.06209999999999</v>
      </c>
      <c r="F1383">
        <v>184.06209999999999</v>
      </c>
    </row>
    <row r="1384" spans="1:6" x14ac:dyDescent="0.25">
      <c r="A1384" s="18">
        <v>40710</v>
      </c>
      <c r="B1384">
        <v>0</v>
      </c>
      <c r="C1384">
        <v>173.75550000000001</v>
      </c>
      <c r="D1384">
        <v>173.75550000000001</v>
      </c>
      <c r="E1384">
        <v>173.75550000000001</v>
      </c>
      <c r="F1384">
        <v>173.75550000000001</v>
      </c>
    </row>
    <row r="1385" spans="1:6" x14ac:dyDescent="0.25">
      <c r="A1385" s="18">
        <v>40711</v>
      </c>
      <c r="B1385">
        <v>0</v>
      </c>
      <c r="C1385">
        <v>176.7287</v>
      </c>
      <c r="D1385">
        <v>176.7287</v>
      </c>
      <c r="E1385">
        <v>176.7287</v>
      </c>
      <c r="F1385">
        <v>176.7287</v>
      </c>
    </row>
    <row r="1386" spans="1:6" x14ac:dyDescent="0.25">
      <c r="A1386" s="18">
        <v>40714</v>
      </c>
      <c r="B1386">
        <v>0</v>
      </c>
      <c r="C1386">
        <v>184.43620000000001</v>
      </c>
      <c r="D1386">
        <v>184.43620000000001</v>
      </c>
      <c r="E1386">
        <v>184.43620000000001</v>
      </c>
      <c r="F1386">
        <v>184.43620000000001</v>
      </c>
    </row>
    <row r="1387" spans="1:6" x14ac:dyDescent="0.25">
      <c r="A1387" s="18">
        <v>40715</v>
      </c>
      <c r="B1387">
        <v>0</v>
      </c>
      <c r="C1387">
        <v>191.62299999999999</v>
      </c>
      <c r="D1387">
        <v>191.62299999999999</v>
      </c>
      <c r="E1387">
        <v>191.62299999999999</v>
      </c>
      <c r="F1387">
        <v>191.62299999999999</v>
      </c>
    </row>
    <row r="1388" spans="1:6" x14ac:dyDescent="0.25">
      <c r="A1388" s="18">
        <v>40716</v>
      </c>
      <c r="B1388">
        <v>0</v>
      </c>
      <c r="C1388">
        <v>189.60419999999999</v>
      </c>
      <c r="D1388">
        <v>189.60419999999999</v>
      </c>
      <c r="E1388">
        <v>189.60419999999999</v>
      </c>
      <c r="F1388">
        <v>189.60419999999999</v>
      </c>
    </row>
    <row r="1389" spans="1:6" x14ac:dyDescent="0.25">
      <c r="A1389" s="18">
        <v>40717</v>
      </c>
      <c r="B1389">
        <v>0</v>
      </c>
      <c r="C1389">
        <v>187.53739999999999</v>
      </c>
      <c r="D1389">
        <v>187.53739999999999</v>
      </c>
      <c r="E1389">
        <v>187.53739999999999</v>
      </c>
      <c r="F1389">
        <v>187.53739999999999</v>
      </c>
    </row>
    <row r="1390" spans="1:6" x14ac:dyDescent="0.25">
      <c r="A1390" s="18">
        <v>40718</v>
      </c>
      <c r="B1390">
        <v>0</v>
      </c>
      <c r="C1390">
        <v>181.39670000000001</v>
      </c>
      <c r="D1390">
        <v>181.39670000000001</v>
      </c>
      <c r="E1390">
        <v>181.39670000000001</v>
      </c>
      <c r="F1390">
        <v>181.39670000000001</v>
      </c>
    </row>
    <row r="1391" spans="1:6" x14ac:dyDescent="0.25">
      <c r="A1391" s="18">
        <v>40721</v>
      </c>
      <c r="B1391">
        <v>0</v>
      </c>
      <c r="C1391">
        <v>184.3151</v>
      </c>
      <c r="D1391">
        <v>184.3151</v>
      </c>
      <c r="E1391">
        <v>184.3151</v>
      </c>
      <c r="F1391">
        <v>184.3151</v>
      </c>
    </row>
    <row r="1392" spans="1:6" x14ac:dyDescent="0.25">
      <c r="A1392" s="18">
        <v>40722</v>
      </c>
      <c r="B1392">
        <v>0</v>
      </c>
      <c r="C1392">
        <v>191.63140000000001</v>
      </c>
      <c r="D1392">
        <v>191.63140000000001</v>
      </c>
      <c r="E1392">
        <v>191.63140000000001</v>
      </c>
      <c r="F1392">
        <v>191.63140000000001</v>
      </c>
    </row>
    <row r="1393" spans="1:6" x14ac:dyDescent="0.25">
      <c r="A1393" s="18">
        <v>40723</v>
      </c>
      <c r="B1393">
        <v>0</v>
      </c>
      <c r="C1393">
        <v>201.29239999999999</v>
      </c>
      <c r="D1393">
        <v>201.29239999999999</v>
      </c>
      <c r="E1393">
        <v>201.29239999999999</v>
      </c>
      <c r="F1393">
        <v>201.29239999999999</v>
      </c>
    </row>
    <row r="1394" spans="1:6" x14ac:dyDescent="0.25">
      <c r="A1394" s="18">
        <v>40724</v>
      </c>
      <c r="B1394">
        <v>0</v>
      </c>
      <c r="C1394">
        <v>210.32069999999999</v>
      </c>
      <c r="D1394">
        <v>210.32069999999999</v>
      </c>
      <c r="E1394">
        <v>210.32069999999999</v>
      </c>
      <c r="F1394">
        <v>210.32069999999999</v>
      </c>
    </row>
    <row r="1395" spans="1:6" x14ac:dyDescent="0.25">
      <c r="A1395" s="18">
        <v>40725</v>
      </c>
      <c r="B1395">
        <v>0</v>
      </c>
      <c r="C1395">
        <v>218.339</v>
      </c>
      <c r="D1395">
        <v>218.339</v>
      </c>
      <c r="E1395">
        <v>218.339</v>
      </c>
      <c r="F1395">
        <v>218.339</v>
      </c>
    </row>
    <row r="1396" spans="1:6" x14ac:dyDescent="0.25">
      <c r="A1396" s="18">
        <v>40729</v>
      </c>
      <c r="B1396">
        <v>0</v>
      </c>
      <c r="C1396">
        <v>217.15379999999999</v>
      </c>
      <c r="D1396">
        <v>217.15379999999999</v>
      </c>
      <c r="E1396">
        <v>217.15379999999999</v>
      </c>
      <c r="F1396">
        <v>217.15379999999999</v>
      </c>
    </row>
    <row r="1397" spans="1:6" x14ac:dyDescent="0.25">
      <c r="A1397" s="18">
        <v>40730</v>
      </c>
      <c r="B1397">
        <v>0</v>
      </c>
      <c r="C1397">
        <v>212.8434</v>
      </c>
      <c r="D1397">
        <v>212.8434</v>
      </c>
      <c r="E1397">
        <v>212.8434</v>
      </c>
      <c r="F1397">
        <v>212.8434</v>
      </c>
    </row>
    <row r="1398" spans="1:6" x14ac:dyDescent="0.25">
      <c r="A1398" s="18">
        <v>40731</v>
      </c>
      <c r="B1398">
        <v>0</v>
      </c>
      <c r="C1398">
        <v>219.52690000000001</v>
      </c>
      <c r="D1398">
        <v>219.52690000000001</v>
      </c>
      <c r="E1398">
        <v>219.52690000000001</v>
      </c>
      <c r="F1398">
        <v>219.52690000000001</v>
      </c>
    </row>
    <row r="1399" spans="1:6" x14ac:dyDescent="0.25">
      <c r="A1399" s="18">
        <v>40732</v>
      </c>
      <c r="B1399">
        <v>0</v>
      </c>
      <c r="C1399">
        <v>215.94919999999999</v>
      </c>
      <c r="D1399">
        <v>215.94919999999999</v>
      </c>
      <c r="E1399">
        <v>215.94919999999999</v>
      </c>
      <c r="F1399">
        <v>215.94919999999999</v>
      </c>
    </row>
    <row r="1400" spans="1:6" x14ac:dyDescent="0.25">
      <c r="A1400" s="18">
        <v>40735</v>
      </c>
      <c r="B1400">
        <v>0</v>
      </c>
      <c r="C1400">
        <v>198.25049999999999</v>
      </c>
      <c r="D1400">
        <v>198.25049999999999</v>
      </c>
      <c r="E1400">
        <v>198.25049999999999</v>
      </c>
      <c r="F1400">
        <v>198.25049999999999</v>
      </c>
    </row>
    <row r="1401" spans="1:6" x14ac:dyDescent="0.25">
      <c r="A1401" s="18">
        <v>40736</v>
      </c>
      <c r="B1401">
        <v>0</v>
      </c>
      <c r="C1401">
        <v>193.68450000000001</v>
      </c>
      <c r="D1401">
        <v>193.68450000000001</v>
      </c>
      <c r="E1401">
        <v>193.68450000000001</v>
      </c>
      <c r="F1401">
        <v>193.68450000000001</v>
      </c>
    </row>
    <row r="1402" spans="1:6" x14ac:dyDescent="0.25">
      <c r="A1402" s="18">
        <v>40737</v>
      </c>
      <c r="B1402">
        <v>0</v>
      </c>
      <c r="C1402">
        <v>192.63</v>
      </c>
      <c r="D1402">
        <v>192.63</v>
      </c>
      <c r="E1402">
        <v>192.63</v>
      </c>
      <c r="F1402">
        <v>192.63</v>
      </c>
    </row>
    <row r="1403" spans="1:6" x14ac:dyDescent="0.25">
      <c r="A1403" s="18">
        <v>40738</v>
      </c>
      <c r="B1403">
        <v>0</v>
      </c>
      <c r="C1403">
        <v>185.5882</v>
      </c>
      <c r="D1403">
        <v>185.5882</v>
      </c>
      <c r="E1403">
        <v>185.5882</v>
      </c>
      <c r="F1403">
        <v>185.5882</v>
      </c>
    </row>
    <row r="1404" spans="1:6" x14ac:dyDescent="0.25">
      <c r="A1404" s="18">
        <v>40739</v>
      </c>
      <c r="B1404">
        <v>0</v>
      </c>
      <c r="C1404">
        <v>187.04249999999999</v>
      </c>
      <c r="D1404">
        <v>187.04249999999999</v>
      </c>
      <c r="E1404">
        <v>187.04249999999999</v>
      </c>
      <c r="F1404">
        <v>187.04249999999999</v>
      </c>
    </row>
    <row r="1405" spans="1:6" x14ac:dyDescent="0.25">
      <c r="A1405" s="18">
        <v>40742</v>
      </c>
      <c r="B1405">
        <v>0</v>
      </c>
      <c r="C1405">
        <v>183.816</v>
      </c>
      <c r="D1405">
        <v>183.816</v>
      </c>
      <c r="E1405">
        <v>183.816</v>
      </c>
      <c r="F1405">
        <v>183.816</v>
      </c>
    </row>
    <row r="1406" spans="1:6" x14ac:dyDescent="0.25">
      <c r="A1406" s="18">
        <v>40743</v>
      </c>
      <c r="B1406">
        <v>0</v>
      </c>
      <c r="C1406">
        <v>192.89959999999999</v>
      </c>
      <c r="D1406">
        <v>192.89959999999999</v>
      </c>
      <c r="E1406">
        <v>192.89959999999999</v>
      </c>
      <c r="F1406">
        <v>192.89959999999999</v>
      </c>
    </row>
    <row r="1407" spans="1:6" x14ac:dyDescent="0.25">
      <c r="A1407" s="18">
        <v>40744</v>
      </c>
      <c r="B1407">
        <v>0</v>
      </c>
      <c r="C1407">
        <v>196.7731</v>
      </c>
      <c r="D1407">
        <v>196.7731</v>
      </c>
      <c r="E1407">
        <v>196.7731</v>
      </c>
      <c r="F1407">
        <v>196.7731</v>
      </c>
    </row>
    <row r="1408" spans="1:6" x14ac:dyDescent="0.25">
      <c r="A1408" s="18">
        <v>40745</v>
      </c>
      <c r="B1408">
        <v>0</v>
      </c>
      <c r="C1408">
        <v>207.10759999999999</v>
      </c>
      <c r="D1408">
        <v>207.10759999999999</v>
      </c>
      <c r="E1408">
        <v>207.10759999999999</v>
      </c>
      <c r="F1408">
        <v>207.10759999999999</v>
      </c>
    </row>
    <row r="1409" spans="1:6" x14ac:dyDescent="0.25">
      <c r="A1409" s="18">
        <v>40746</v>
      </c>
      <c r="B1409">
        <v>0</v>
      </c>
      <c r="C1409">
        <v>209.17349999999999</v>
      </c>
      <c r="D1409">
        <v>209.17349999999999</v>
      </c>
      <c r="E1409">
        <v>209.17349999999999</v>
      </c>
      <c r="F1409">
        <v>209.17349999999999</v>
      </c>
    </row>
    <row r="1410" spans="1:6" x14ac:dyDescent="0.25">
      <c r="A1410" s="18">
        <v>40749</v>
      </c>
      <c r="B1410">
        <v>0</v>
      </c>
      <c r="C1410">
        <v>201.1694</v>
      </c>
      <c r="D1410">
        <v>201.1694</v>
      </c>
      <c r="E1410">
        <v>201.1694</v>
      </c>
      <c r="F1410">
        <v>201.1694</v>
      </c>
    </row>
    <row r="1411" spans="1:6" x14ac:dyDescent="0.25">
      <c r="A1411" s="18">
        <v>40750</v>
      </c>
      <c r="B1411">
        <v>0</v>
      </c>
      <c r="C1411">
        <v>196.02510000000001</v>
      </c>
      <c r="D1411">
        <v>196.02510000000001</v>
      </c>
      <c r="E1411">
        <v>196.02510000000001</v>
      </c>
      <c r="F1411">
        <v>196.02510000000001</v>
      </c>
    </row>
    <row r="1412" spans="1:6" x14ac:dyDescent="0.25">
      <c r="A1412" s="18">
        <v>40751</v>
      </c>
      <c r="B1412">
        <v>0</v>
      </c>
      <c r="C1412">
        <v>185.2225</v>
      </c>
      <c r="D1412">
        <v>185.2225</v>
      </c>
      <c r="E1412">
        <v>185.2225</v>
      </c>
      <c r="F1412">
        <v>185.2225</v>
      </c>
    </row>
    <row r="1413" spans="1:6" x14ac:dyDescent="0.25">
      <c r="A1413" s="18">
        <v>40752</v>
      </c>
      <c r="B1413">
        <v>0</v>
      </c>
      <c r="C1413">
        <v>180.64699999999999</v>
      </c>
      <c r="D1413">
        <v>180.64699999999999</v>
      </c>
      <c r="E1413">
        <v>180.64699999999999</v>
      </c>
      <c r="F1413">
        <v>180.64699999999999</v>
      </c>
    </row>
    <row r="1414" spans="1:6" x14ac:dyDescent="0.25">
      <c r="A1414" s="18">
        <v>40753</v>
      </c>
      <c r="B1414">
        <v>0</v>
      </c>
      <c r="C1414">
        <v>182.41569999999999</v>
      </c>
      <c r="D1414">
        <v>182.41569999999999</v>
      </c>
      <c r="E1414">
        <v>182.41569999999999</v>
      </c>
      <c r="F1414">
        <v>182.41569999999999</v>
      </c>
    </row>
    <row r="1415" spans="1:6" x14ac:dyDescent="0.25">
      <c r="A1415" s="18">
        <v>40756</v>
      </c>
      <c r="B1415">
        <v>0</v>
      </c>
      <c r="C1415">
        <v>191.62710000000001</v>
      </c>
      <c r="D1415">
        <v>191.62710000000001</v>
      </c>
      <c r="E1415">
        <v>191.62710000000001</v>
      </c>
      <c r="F1415">
        <v>191.62710000000001</v>
      </c>
    </row>
    <row r="1416" spans="1:6" x14ac:dyDescent="0.25">
      <c r="A1416" s="18">
        <v>40757</v>
      </c>
      <c r="B1416">
        <v>0</v>
      </c>
      <c r="C1416">
        <v>181.82140000000001</v>
      </c>
      <c r="D1416">
        <v>181.82140000000001</v>
      </c>
      <c r="E1416">
        <v>181.82140000000001</v>
      </c>
      <c r="F1416">
        <v>181.82140000000001</v>
      </c>
    </row>
    <row r="1417" spans="1:6" x14ac:dyDescent="0.25">
      <c r="A1417" s="18">
        <v>40758</v>
      </c>
      <c r="B1417">
        <v>0</v>
      </c>
      <c r="C1417">
        <v>178.32480000000001</v>
      </c>
      <c r="D1417">
        <v>178.32480000000001</v>
      </c>
      <c r="E1417">
        <v>178.32480000000001</v>
      </c>
      <c r="F1417">
        <v>178.32480000000001</v>
      </c>
    </row>
    <row r="1418" spans="1:6" x14ac:dyDescent="0.25">
      <c r="A1418" s="18">
        <v>40759</v>
      </c>
      <c r="B1418">
        <v>0</v>
      </c>
      <c r="C1418">
        <v>146.61330000000001</v>
      </c>
      <c r="D1418">
        <v>146.61330000000001</v>
      </c>
      <c r="E1418">
        <v>146.61330000000001</v>
      </c>
      <c r="F1418">
        <v>146.61330000000001</v>
      </c>
    </row>
    <row r="1419" spans="1:6" x14ac:dyDescent="0.25">
      <c r="A1419" s="18">
        <v>40760</v>
      </c>
      <c r="B1419">
        <v>0</v>
      </c>
      <c r="C1419">
        <v>135.3999</v>
      </c>
      <c r="D1419">
        <v>135.3999</v>
      </c>
      <c r="E1419">
        <v>135.3999</v>
      </c>
      <c r="F1419">
        <v>135.3999</v>
      </c>
    </row>
    <row r="1420" spans="1:6" x14ac:dyDescent="0.25">
      <c r="A1420" s="18">
        <v>40763</v>
      </c>
      <c r="B1420">
        <v>0</v>
      </c>
      <c r="C1420">
        <v>116.9841</v>
      </c>
      <c r="D1420">
        <v>116.9841</v>
      </c>
      <c r="E1420">
        <v>116.9841</v>
      </c>
      <c r="F1420">
        <v>116.9841</v>
      </c>
    </row>
    <row r="1421" spans="1:6" x14ac:dyDescent="0.25">
      <c r="A1421" s="18">
        <v>40764</v>
      </c>
      <c r="B1421">
        <v>0</v>
      </c>
      <c r="C1421">
        <v>125.86109999999999</v>
      </c>
      <c r="D1421">
        <v>125.86109999999999</v>
      </c>
      <c r="E1421">
        <v>125.86109999999999</v>
      </c>
      <c r="F1421">
        <v>125.86109999999999</v>
      </c>
    </row>
    <row r="1422" spans="1:6" x14ac:dyDescent="0.25">
      <c r="A1422" s="18">
        <v>40765</v>
      </c>
      <c r="B1422">
        <v>0</v>
      </c>
      <c r="C1422">
        <v>114.8904</v>
      </c>
      <c r="D1422">
        <v>114.8904</v>
      </c>
      <c r="E1422">
        <v>114.8904</v>
      </c>
      <c r="F1422">
        <v>114.8904</v>
      </c>
    </row>
    <row r="1423" spans="1:6" x14ac:dyDescent="0.25">
      <c r="A1423" s="18">
        <v>40766</v>
      </c>
      <c r="B1423">
        <v>0</v>
      </c>
      <c r="C1423">
        <v>120.589</v>
      </c>
      <c r="D1423">
        <v>120.589</v>
      </c>
      <c r="E1423">
        <v>120.589</v>
      </c>
      <c r="F1423">
        <v>120.589</v>
      </c>
    </row>
    <row r="1424" spans="1:6" x14ac:dyDescent="0.25">
      <c r="A1424" s="18">
        <v>40767</v>
      </c>
      <c r="B1424">
        <v>0</v>
      </c>
      <c r="C1424">
        <v>117.5939</v>
      </c>
      <c r="D1424">
        <v>117.5939</v>
      </c>
      <c r="E1424">
        <v>117.5939</v>
      </c>
      <c r="F1424">
        <v>117.5939</v>
      </c>
    </row>
    <row r="1425" spans="1:6" x14ac:dyDescent="0.25">
      <c r="A1425" s="18">
        <v>40770</v>
      </c>
      <c r="B1425">
        <v>0</v>
      </c>
      <c r="C1425">
        <v>123.5347</v>
      </c>
      <c r="D1425">
        <v>123.5347</v>
      </c>
      <c r="E1425">
        <v>123.5347</v>
      </c>
      <c r="F1425">
        <v>123.5347</v>
      </c>
    </row>
    <row r="1426" spans="1:6" x14ac:dyDescent="0.25">
      <c r="A1426" s="18">
        <v>40771</v>
      </c>
      <c r="B1426">
        <v>0</v>
      </c>
      <c r="C1426">
        <v>122.21129999999999</v>
      </c>
      <c r="D1426">
        <v>122.21129999999999</v>
      </c>
      <c r="E1426">
        <v>122.21129999999999</v>
      </c>
      <c r="F1426">
        <v>122.21129999999999</v>
      </c>
    </row>
    <row r="1427" spans="1:6" x14ac:dyDescent="0.25">
      <c r="A1427" s="18">
        <v>40772</v>
      </c>
      <c r="B1427">
        <v>0</v>
      </c>
      <c r="C1427">
        <v>119.82210000000001</v>
      </c>
      <c r="D1427">
        <v>119.82210000000001</v>
      </c>
      <c r="E1427">
        <v>119.82210000000001</v>
      </c>
      <c r="F1427">
        <v>119.82210000000001</v>
      </c>
    </row>
    <row r="1428" spans="1:6" x14ac:dyDescent="0.25">
      <c r="A1428" s="18">
        <v>40773</v>
      </c>
      <c r="B1428">
        <v>0</v>
      </c>
      <c r="C1428">
        <v>94.898120000000006</v>
      </c>
      <c r="D1428">
        <v>94.898120000000006</v>
      </c>
      <c r="E1428">
        <v>94.898120000000006</v>
      </c>
      <c r="F1428">
        <v>94.898120000000006</v>
      </c>
    </row>
    <row r="1429" spans="1:6" x14ac:dyDescent="0.25">
      <c r="A1429" s="18">
        <v>40774</v>
      </c>
      <c r="B1429">
        <v>0</v>
      </c>
      <c r="C1429">
        <v>90.302970000000002</v>
      </c>
      <c r="D1429">
        <v>90.302970000000002</v>
      </c>
      <c r="E1429">
        <v>90.302970000000002</v>
      </c>
      <c r="F1429">
        <v>90.302970000000002</v>
      </c>
    </row>
    <row r="1430" spans="1:6" x14ac:dyDescent="0.25">
      <c r="A1430" s="18">
        <v>40777</v>
      </c>
      <c r="B1430">
        <v>0</v>
      </c>
      <c r="C1430">
        <v>87.416319999999999</v>
      </c>
      <c r="D1430">
        <v>87.416319999999999</v>
      </c>
      <c r="E1430">
        <v>87.416319999999999</v>
      </c>
      <c r="F1430">
        <v>87.416319999999999</v>
      </c>
    </row>
    <row r="1431" spans="1:6" x14ac:dyDescent="0.25">
      <c r="A1431" s="18">
        <v>40778</v>
      </c>
      <c r="B1431">
        <v>0</v>
      </c>
      <c r="C1431">
        <v>91.48733</v>
      </c>
      <c r="D1431">
        <v>91.48733</v>
      </c>
      <c r="E1431">
        <v>91.48733</v>
      </c>
      <c r="F1431">
        <v>91.48733</v>
      </c>
    </row>
    <row r="1432" spans="1:6" x14ac:dyDescent="0.25">
      <c r="A1432" s="18">
        <v>40779</v>
      </c>
      <c r="B1432">
        <v>0</v>
      </c>
      <c r="C1432">
        <v>93.612639999999999</v>
      </c>
      <c r="D1432">
        <v>93.612639999999999</v>
      </c>
      <c r="E1432">
        <v>93.612639999999999</v>
      </c>
      <c r="F1432">
        <v>93.612639999999999</v>
      </c>
    </row>
    <row r="1433" spans="1:6" x14ac:dyDescent="0.25">
      <c r="A1433" s="18">
        <v>40780</v>
      </c>
      <c r="B1433">
        <v>0</v>
      </c>
      <c r="C1433">
        <v>90.840980000000002</v>
      </c>
      <c r="D1433">
        <v>90.840980000000002</v>
      </c>
      <c r="E1433">
        <v>90.840980000000002</v>
      </c>
      <c r="F1433">
        <v>90.840980000000002</v>
      </c>
    </row>
    <row r="1434" spans="1:6" x14ac:dyDescent="0.25">
      <c r="A1434" s="18">
        <v>40781</v>
      </c>
      <c r="B1434">
        <v>0</v>
      </c>
      <c r="C1434">
        <v>92.606160000000003</v>
      </c>
      <c r="D1434">
        <v>92.606160000000003</v>
      </c>
      <c r="E1434">
        <v>92.606160000000003</v>
      </c>
      <c r="F1434">
        <v>92.606160000000003</v>
      </c>
    </row>
    <row r="1435" spans="1:6" x14ac:dyDescent="0.25">
      <c r="A1435" s="18">
        <v>40784</v>
      </c>
      <c r="B1435">
        <v>0</v>
      </c>
      <c r="C1435">
        <v>98.481480000000005</v>
      </c>
      <c r="D1435">
        <v>98.481480000000005</v>
      </c>
      <c r="E1435">
        <v>98.481480000000005</v>
      </c>
      <c r="F1435">
        <v>98.481480000000005</v>
      </c>
    </row>
    <row r="1436" spans="1:6" x14ac:dyDescent="0.25">
      <c r="A1436" s="18">
        <v>40785</v>
      </c>
      <c r="B1436">
        <v>0</v>
      </c>
      <c r="C1436">
        <v>98.330240000000003</v>
      </c>
      <c r="D1436">
        <v>98.330240000000003</v>
      </c>
      <c r="E1436">
        <v>98.330240000000003</v>
      </c>
      <c r="F1436">
        <v>98.330240000000003</v>
      </c>
    </row>
    <row r="1437" spans="1:6" x14ac:dyDescent="0.25">
      <c r="A1437" s="18">
        <v>40786</v>
      </c>
      <c r="B1437">
        <v>0</v>
      </c>
      <c r="C1437">
        <v>97.953900000000004</v>
      </c>
      <c r="D1437">
        <v>97.953900000000004</v>
      </c>
      <c r="E1437">
        <v>97.953900000000004</v>
      </c>
      <c r="F1437">
        <v>97.953900000000004</v>
      </c>
    </row>
    <row r="1438" spans="1:6" x14ac:dyDescent="0.25">
      <c r="A1438" s="18">
        <v>40787</v>
      </c>
      <c r="B1438">
        <v>0</v>
      </c>
      <c r="C1438">
        <v>96.927790000000002</v>
      </c>
      <c r="D1438">
        <v>96.927790000000002</v>
      </c>
      <c r="E1438">
        <v>96.927790000000002</v>
      </c>
      <c r="F1438">
        <v>96.927790000000002</v>
      </c>
    </row>
    <row r="1439" spans="1:6" x14ac:dyDescent="0.25">
      <c r="A1439" s="18">
        <v>40788</v>
      </c>
      <c r="B1439">
        <v>0</v>
      </c>
      <c r="C1439">
        <v>91.501570000000001</v>
      </c>
      <c r="D1439">
        <v>91.501570000000001</v>
      </c>
      <c r="E1439">
        <v>91.501570000000001</v>
      </c>
      <c r="F1439">
        <v>91.501570000000001</v>
      </c>
    </row>
    <row r="1440" spans="1:6" x14ac:dyDescent="0.25">
      <c r="A1440" s="18">
        <v>40792</v>
      </c>
      <c r="B1440">
        <v>0</v>
      </c>
      <c r="C1440">
        <v>87.965980000000002</v>
      </c>
      <c r="D1440">
        <v>87.965980000000002</v>
      </c>
      <c r="E1440">
        <v>87.965980000000002</v>
      </c>
      <c r="F1440">
        <v>87.965980000000002</v>
      </c>
    </row>
    <row r="1441" spans="1:6" x14ac:dyDescent="0.25">
      <c r="A1441" s="18">
        <v>40793</v>
      </c>
      <c r="B1441">
        <v>0</v>
      </c>
      <c r="C1441">
        <v>91.777209999999997</v>
      </c>
      <c r="D1441">
        <v>91.777209999999997</v>
      </c>
      <c r="E1441">
        <v>91.777209999999997</v>
      </c>
      <c r="F1441">
        <v>91.777209999999997</v>
      </c>
    </row>
    <row r="1442" spans="1:6" x14ac:dyDescent="0.25">
      <c r="A1442" s="18">
        <v>40794</v>
      </c>
      <c r="B1442">
        <v>0</v>
      </c>
      <c r="C1442">
        <v>90.665859999999995</v>
      </c>
      <c r="D1442">
        <v>90.665859999999995</v>
      </c>
      <c r="E1442">
        <v>90.665859999999995</v>
      </c>
      <c r="F1442">
        <v>90.665859999999995</v>
      </c>
    </row>
    <row r="1443" spans="1:6" x14ac:dyDescent="0.25">
      <c r="A1443" s="18">
        <v>40795</v>
      </c>
      <c r="B1443">
        <v>0</v>
      </c>
      <c r="C1443">
        <v>81.78716</v>
      </c>
      <c r="D1443">
        <v>81.78716</v>
      </c>
      <c r="E1443">
        <v>81.78716</v>
      </c>
      <c r="F1443">
        <v>81.78716</v>
      </c>
    </row>
    <row r="1444" spans="1:6" x14ac:dyDescent="0.25">
      <c r="A1444" s="18">
        <v>40798</v>
      </c>
      <c r="B1444">
        <v>0</v>
      </c>
      <c r="C1444">
        <v>80.244110000000006</v>
      </c>
      <c r="D1444">
        <v>80.244110000000006</v>
      </c>
      <c r="E1444">
        <v>80.244110000000006</v>
      </c>
      <c r="F1444">
        <v>80.244110000000006</v>
      </c>
    </row>
    <row r="1445" spans="1:6" x14ac:dyDescent="0.25">
      <c r="A1445" s="18">
        <v>40799</v>
      </c>
      <c r="B1445">
        <v>0</v>
      </c>
      <c r="C1445">
        <v>81.842160000000007</v>
      </c>
      <c r="D1445">
        <v>81.842160000000007</v>
      </c>
      <c r="E1445">
        <v>81.842160000000007</v>
      </c>
      <c r="F1445">
        <v>81.842160000000007</v>
      </c>
    </row>
    <row r="1446" spans="1:6" x14ac:dyDescent="0.25">
      <c r="A1446" s="18">
        <v>40800</v>
      </c>
      <c r="B1446">
        <v>0</v>
      </c>
      <c r="C1446">
        <v>84.488380000000006</v>
      </c>
      <c r="D1446">
        <v>84.488380000000006</v>
      </c>
      <c r="E1446">
        <v>84.488380000000006</v>
      </c>
      <c r="F1446">
        <v>84.488380000000006</v>
      </c>
    </row>
    <row r="1447" spans="1:6" x14ac:dyDescent="0.25">
      <c r="A1447" s="18">
        <v>40801</v>
      </c>
      <c r="B1447">
        <v>0</v>
      </c>
      <c r="C1447">
        <v>88.09357</v>
      </c>
      <c r="D1447">
        <v>88.09357</v>
      </c>
      <c r="E1447">
        <v>88.09357</v>
      </c>
      <c r="F1447">
        <v>88.09357</v>
      </c>
    </row>
    <row r="1448" spans="1:6" x14ac:dyDescent="0.25">
      <c r="A1448" s="18">
        <v>40802</v>
      </c>
      <c r="B1448">
        <v>0</v>
      </c>
      <c r="C1448">
        <v>90.263180000000006</v>
      </c>
      <c r="D1448">
        <v>90.263180000000006</v>
      </c>
      <c r="E1448">
        <v>90.263180000000006</v>
      </c>
      <c r="F1448">
        <v>90.263180000000006</v>
      </c>
    </row>
    <row r="1449" spans="1:6" x14ac:dyDescent="0.25">
      <c r="A1449" s="18">
        <v>40805</v>
      </c>
      <c r="B1449">
        <v>0</v>
      </c>
      <c r="C1449">
        <v>87.245099999999994</v>
      </c>
      <c r="D1449">
        <v>87.245099999999994</v>
      </c>
      <c r="E1449">
        <v>87.245099999999994</v>
      </c>
      <c r="F1449">
        <v>87.245099999999994</v>
      </c>
    </row>
    <row r="1450" spans="1:6" x14ac:dyDescent="0.25">
      <c r="A1450" s="18">
        <v>40806</v>
      </c>
      <c r="B1450">
        <v>0</v>
      </c>
      <c r="C1450">
        <v>87.246200000000002</v>
      </c>
      <c r="D1450">
        <v>87.246200000000002</v>
      </c>
      <c r="E1450">
        <v>87.246200000000002</v>
      </c>
      <c r="F1450">
        <v>87.246200000000002</v>
      </c>
    </row>
    <row r="1451" spans="1:6" x14ac:dyDescent="0.25">
      <c r="A1451" s="18">
        <v>40807</v>
      </c>
      <c r="B1451">
        <v>0</v>
      </c>
      <c r="C1451">
        <v>83.505579999999995</v>
      </c>
      <c r="D1451">
        <v>83.505579999999995</v>
      </c>
      <c r="E1451">
        <v>83.505579999999995</v>
      </c>
      <c r="F1451">
        <v>83.505579999999995</v>
      </c>
    </row>
    <row r="1452" spans="1:6" x14ac:dyDescent="0.25">
      <c r="A1452" s="18">
        <v>40808</v>
      </c>
      <c r="B1452">
        <v>0</v>
      </c>
      <c r="C1452">
        <v>73.407539999999997</v>
      </c>
      <c r="D1452">
        <v>73.407539999999997</v>
      </c>
      <c r="E1452">
        <v>73.407539999999997</v>
      </c>
      <c r="F1452">
        <v>73.407539999999997</v>
      </c>
    </row>
    <row r="1453" spans="1:6" x14ac:dyDescent="0.25">
      <c r="A1453" s="18">
        <v>40809</v>
      </c>
      <c r="B1453">
        <v>0</v>
      </c>
      <c r="C1453">
        <v>73.195890000000006</v>
      </c>
      <c r="D1453">
        <v>73.195890000000006</v>
      </c>
      <c r="E1453">
        <v>73.195890000000006</v>
      </c>
      <c r="F1453">
        <v>73.195890000000006</v>
      </c>
    </row>
    <row r="1454" spans="1:6" x14ac:dyDescent="0.25">
      <c r="A1454" s="18">
        <v>40812</v>
      </c>
      <c r="B1454">
        <v>0</v>
      </c>
      <c r="C1454">
        <v>75.473690000000005</v>
      </c>
      <c r="D1454">
        <v>75.473690000000005</v>
      </c>
      <c r="E1454">
        <v>75.473690000000005</v>
      </c>
      <c r="F1454">
        <v>75.473690000000005</v>
      </c>
    </row>
    <row r="1455" spans="1:6" x14ac:dyDescent="0.25">
      <c r="A1455" s="18">
        <v>40813</v>
      </c>
      <c r="B1455">
        <v>0</v>
      </c>
      <c r="C1455">
        <v>77.014309999999995</v>
      </c>
      <c r="D1455">
        <v>77.014309999999995</v>
      </c>
      <c r="E1455">
        <v>77.014309999999995</v>
      </c>
      <c r="F1455">
        <v>77.014309999999995</v>
      </c>
    </row>
    <row r="1456" spans="1:6" x14ac:dyDescent="0.25">
      <c r="A1456" s="18">
        <v>40814</v>
      </c>
      <c r="B1456">
        <v>0</v>
      </c>
      <c r="C1456">
        <v>72.659909999999996</v>
      </c>
      <c r="D1456">
        <v>72.659909999999996</v>
      </c>
      <c r="E1456">
        <v>72.659909999999996</v>
      </c>
      <c r="F1456">
        <v>72.659909999999996</v>
      </c>
    </row>
    <row r="1457" spans="1:6" x14ac:dyDescent="0.25">
      <c r="A1457" s="18">
        <v>40815</v>
      </c>
      <c r="B1457">
        <v>0</v>
      </c>
      <c r="C1457">
        <v>72.880830000000003</v>
      </c>
      <c r="D1457">
        <v>72.880830000000003</v>
      </c>
      <c r="E1457">
        <v>72.880830000000003</v>
      </c>
      <c r="F1457">
        <v>72.880830000000003</v>
      </c>
    </row>
    <row r="1458" spans="1:6" x14ac:dyDescent="0.25">
      <c r="A1458" s="18">
        <v>40816</v>
      </c>
      <c r="B1458">
        <v>0</v>
      </c>
      <c r="C1458">
        <v>68.890529999999998</v>
      </c>
      <c r="D1458">
        <v>68.890529999999998</v>
      </c>
      <c r="E1458">
        <v>68.890529999999998</v>
      </c>
      <c r="F1458">
        <v>68.890529999999998</v>
      </c>
    </row>
    <row r="1459" spans="1:6" x14ac:dyDescent="0.25">
      <c r="A1459" s="18">
        <v>40819</v>
      </c>
      <c r="B1459">
        <v>0</v>
      </c>
      <c r="C1459">
        <v>64.594840000000005</v>
      </c>
      <c r="D1459">
        <v>64.594840000000005</v>
      </c>
      <c r="E1459">
        <v>64.594840000000005</v>
      </c>
      <c r="F1459">
        <v>64.594840000000005</v>
      </c>
    </row>
    <row r="1460" spans="1:6" x14ac:dyDescent="0.25">
      <c r="A1460" s="18">
        <v>40820</v>
      </c>
      <c r="B1460">
        <v>0</v>
      </c>
      <c r="C1460">
        <v>67.576099999999997</v>
      </c>
      <c r="D1460">
        <v>67.576099999999997</v>
      </c>
      <c r="E1460">
        <v>67.576099999999997</v>
      </c>
      <c r="F1460">
        <v>67.576099999999997</v>
      </c>
    </row>
    <row r="1461" spans="1:6" x14ac:dyDescent="0.25">
      <c r="A1461" s="18">
        <v>40821</v>
      </c>
      <c r="B1461">
        <v>0</v>
      </c>
      <c r="C1461">
        <v>71.833460000000002</v>
      </c>
      <c r="D1461">
        <v>71.833460000000002</v>
      </c>
      <c r="E1461">
        <v>71.833460000000002</v>
      </c>
      <c r="F1461">
        <v>71.833460000000002</v>
      </c>
    </row>
    <row r="1462" spans="1:6" x14ac:dyDescent="0.25">
      <c r="A1462" s="18">
        <v>40822</v>
      </c>
      <c r="B1462">
        <v>0</v>
      </c>
      <c r="C1462">
        <v>73.016670000000005</v>
      </c>
      <c r="D1462">
        <v>73.016670000000005</v>
      </c>
      <c r="E1462">
        <v>73.016670000000005</v>
      </c>
      <c r="F1462">
        <v>73.016670000000005</v>
      </c>
    </row>
    <row r="1463" spans="1:6" x14ac:dyDescent="0.25">
      <c r="A1463" s="18">
        <v>40823</v>
      </c>
      <c r="B1463">
        <v>0</v>
      </c>
      <c r="C1463">
        <v>72.833150000000003</v>
      </c>
      <c r="D1463">
        <v>72.833150000000003</v>
      </c>
      <c r="E1463">
        <v>72.833150000000003</v>
      </c>
      <c r="F1463">
        <v>72.833150000000003</v>
      </c>
    </row>
    <row r="1464" spans="1:6" x14ac:dyDescent="0.25">
      <c r="A1464" s="18">
        <v>40826</v>
      </c>
      <c r="B1464">
        <v>0</v>
      </c>
      <c r="C1464">
        <v>76.631299999999996</v>
      </c>
      <c r="D1464">
        <v>76.631299999999996</v>
      </c>
      <c r="E1464">
        <v>76.631299999999996</v>
      </c>
      <c r="F1464">
        <v>76.631299999999996</v>
      </c>
    </row>
    <row r="1465" spans="1:6" x14ac:dyDescent="0.25">
      <c r="A1465" s="18">
        <v>40827</v>
      </c>
      <c r="B1465">
        <v>0</v>
      </c>
      <c r="C1465">
        <v>78.483750000000001</v>
      </c>
      <c r="D1465">
        <v>78.483750000000001</v>
      </c>
      <c r="E1465">
        <v>78.483750000000001</v>
      </c>
      <c r="F1465">
        <v>78.483750000000001</v>
      </c>
    </row>
    <row r="1466" spans="1:6" x14ac:dyDescent="0.25">
      <c r="A1466" s="18">
        <v>40828</v>
      </c>
      <c r="B1466">
        <v>0</v>
      </c>
      <c r="C1466">
        <v>83.865790000000004</v>
      </c>
      <c r="D1466">
        <v>83.865790000000004</v>
      </c>
      <c r="E1466">
        <v>83.865790000000004</v>
      </c>
      <c r="F1466">
        <v>83.865790000000004</v>
      </c>
    </row>
    <row r="1467" spans="1:6" x14ac:dyDescent="0.25">
      <c r="A1467" s="18">
        <v>40829</v>
      </c>
      <c r="B1467">
        <v>0</v>
      </c>
      <c r="C1467">
        <v>83.401799999999994</v>
      </c>
      <c r="D1467">
        <v>83.401799999999994</v>
      </c>
      <c r="E1467">
        <v>83.401799999999994</v>
      </c>
      <c r="F1467">
        <v>83.401799999999994</v>
      </c>
    </row>
    <row r="1468" spans="1:6" x14ac:dyDescent="0.25">
      <c r="A1468" s="18">
        <v>40830</v>
      </c>
      <c r="B1468">
        <v>0</v>
      </c>
      <c r="C1468">
        <v>88.230900000000005</v>
      </c>
      <c r="D1468">
        <v>88.230900000000005</v>
      </c>
      <c r="E1468">
        <v>88.230900000000005</v>
      </c>
      <c r="F1468">
        <v>88.230900000000005</v>
      </c>
    </row>
    <row r="1469" spans="1:6" x14ac:dyDescent="0.25">
      <c r="A1469" s="18">
        <v>40833</v>
      </c>
      <c r="B1469">
        <v>0</v>
      </c>
      <c r="C1469">
        <v>80.059179999999998</v>
      </c>
      <c r="D1469">
        <v>80.059179999999998</v>
      </c>
      <c r="E1469">
        <v>80.059179999999998</v>
      </c>
      <c r="F1469">
        <v>80.059179999999998</v>
      </c>
    </row>
    <row r="1470" spans="1:6" x14ac:dyDescent="0.25">
      <c r="A1470" s="18">
        <v>40834</v>
      </c>
      <c r="B1470">
        <v>0</v>
      </c>
      <c r="C1470">
        <v>83.406139999999994</v>
      </c>
      <c r="D1470">
        <v>83.406139999999994</v>
      </c>
      <c r="E1470">
        <v>83.406139999999994</v>
      </c>
      <c r="F1470">
        <v>83.406139999999994</v>
      </c>
    </row>
    <row r="1471" spans="1:6" x14ac:dyDescent="0.25">
      <c r="A1471" s="18">
        <v>40835</v>
      </c>
      <c r="B1471">
        <v>0</v>
      </c>
      <c r="C1471">
        <v>76.634770000000003</v>
      </c>
      <c r="D1471">
        <v>76.634770000000003</v>
      </c>
      <c r="E1471">
        <v>76.634770000000003</v>
      </c>
      <c r="F1471">
        <v>76.634770000000003</v>
      </c>
    </row>
    <row r="1472" spans="1:6" x14ac:dyDescent="0.25">
      <c r="A1472" s="18">
        <v>40836</v>
      </c>
      <c r="B1472">
        <v>0</v>
      </c>
      <c r="C1472">
        <v>76.457260000000005</v>
      </c>
      <c r="D1472">
        <v>76.457260000000005</v>
      </c>
      <c r="E1472">
        <v>76.457260000000005</v>
      </c>
      <c r="F1472">
        <v>76.457260000000005</v>
      </c>
    </row>
    <row r="1473" spans="1:6" x14ac:dyDescent="0.25">
      <c r="A1473" s="18">
        <v>40837</v>
      </c>
      <c r="B1473">
        <v>0</v>
      </c>
      <c r="C1473">
        <v>80.021180000000001</v>
      </c>
      <c r="D1473">
        <v>80.021180000000001</v>
      </c>
      <c r="E1473">
        <v>80.021180000000001</v>
      </c>
      <c r="F1473">
        <v>80.021180000000001</v>
      </c>
    </row>
    <row r="1474" spans="1:6" x14ac:dyDescent="0.25">
      <c r="A1474" s="18">
        <v>40840</v>
      </c>
      <c r="B1474">
        <v>0</v>
      </c>
      <c r="C1474">
        <v>84.862139999999997</v>
      </c>
      <c r="D1474">
        <v>84.862139999999997</v>
      </c>
      <c r="E1474">
        <v>84.862139999999997</v>
      </c>
      <c r="F1474">
        <v>84.862139999999997</v>
      </c>
    </row>
    <row r="1475" spans="1:6" x14ac:dyDescent="0.25">
      <c r="A1475" s="18">
        <v>40841</v>
      </c>
      <c r="B1475">
        <v>0</v>
      </c>
      <c r="C1475">
        <v>79.508769999999998</v>
      </c>
      <c r="D1475">
        <v>79.508769999999998</v>
      </c>
      <c r="E1475">
        <v>79.508769999999998</v>
      </c>
      <c r="F1475">
        <v>79.508769999999998</v>
      </c>
    </row>
    <row r="1476" spans="1:6" x14ac:dyDescent="0.25">
      <c r="A1476" s="18">
        <v>40842</v>
      </c>
      <c r="B1476">
        <v>0</v>
      </c>
      <c r="C1476">
        <v>82.554699999999997</v>
      </c>
      <c r="D1476">
        <v>82.554699999999997</v>
      </c>
      <c r="E1476">
        <v>82.554699999999997</v>
      </c>
      <c r="F1476">
        <v>82.554699999999997</v>
      </c>
    </row>
    <row r="1477" spans="1:6" x14ac:dyDescent="0.25">
      <c r="A1477" s="18">
        <v>40843</v>
      </c>
      <c r="B1477">
        <v>0</v>
      </c>
      <c r="C1477">
        <v>93.40325</v>
      </c>
      <c r="D1477">
        <v>93.40325</v>
      </c>
      <c r="E1477">
        <v>93.40325</v>
      </c>
      <c r="F1477">
        <v>93.40325</v>
      </c>
    </row>
    <row r="1478" spans="1:6" x14ac:dyDescent="0.25">
      <c r="A1478" s="18">
        <v>40844</v>
      </c>
      <c r="B1478">
        <v>0</v>
      </c>
      <c r="C1478">
        <v>94.86018</v>
      </c>
      <c r="D1478">
        <v>94.86018</v>
      </c>
      <c r="E1478">
        <v>94.86018</v>
      </c>
      <c r="F1478">
        <v>94.86018</v>
      </c>
    </row>
    <row r="1479" spans="1:6" x14ac:dyDescent="0.25">
      <c r="A1479" s="18">
        <v>40847</v>
      </c>
      <c r="B1479">
        <v>0</v>
      </c>
      <c r="C1479">
        <v>85.700760000000002</v>
      </c>
      <c r="D1479">
        <v>85.700760000000002</v>
      </c>
      <c r="E1479">
        <v>85.700760000000002</v>
      </c>
      <c r="F1479">
        <v>85.700760000000002</v>
      </c>
    </row>
    <row r="1480" spans="1:6" x14ac:dyDescent="0.25">
      <c r="A1480" s="18">
        <v>40848</v>
      </c>
      <c r="B1480">
        <v>0</v>
      </c>
      <c r="C1480">
        <v>71.757869999999997</v>
      </c>
      <c r="D1480">
        <v>71.757869999999997</v>
      </c>
      <c r="E1480">
        <v>71.757869999999997</v>
      </c>
      <c r="F1480">
        <v>71.757869999999997</v>
      </c>
    </row>
    <row r="1481" spans="1:6" x14ac:dyDescent="0.25">
      <c r="A1481" s="18">
        <v>40849</v>
      </c>
      <c r="B1481">
        <v>0</v>
      </c>
      <c r="C1481">
        <v>73.621989999999997</v>
      </c>
      <c r="D1481">
        <v>73.621989999999997</v>
      </c>
      <c r="E1481">
        <v>73.621989999999997</v>
      </c>
      <c r="F1481">
        <v>73.621989999999997</v>
      </c>
    </row>
    <row r="1482" spans="1:6" x14ac:dyDescent="0.25">
      <c r="A1482" s="18">
        <v>40850</v>
      </c>
      <c r="B1482">
        <v>0</v>
      </c>
      <c r="C1482">
        <v>77.60172</v>
      </c>
      <c r="D1482">
        <v>77.60172</v>
      </c>
      <c r="E1482">
        <v>77.60172</v>
      </c>
      <c r="F1482">
        <v>77.60172</v>
      </c>
    </row>
    <row r="1483" spans="1:6" x14ac:dyDescent="0.25">
      <c r="A1483" s="18">
        <v>40851</v>
      </c>
      <c r="B1483">
        <v>0</v>
      </c>
      <c r="C1483">
        <v>76.218559999999997</v>
      </c>
      <c r="D1483">
        <v>76.218559999999997</v>
      </c>
      <c r="E1483">
        <v>76.218559999999997</v>
      </c>
      <c r="F1483">
        <v>76.218559999999997</v>
      </c>
    </row>
    <row r="1484" spans="1:6" x14ac:dyDescent="0.25">
      <c r="A1484" s="18">
        <v>40854</v>
      </c>
      <c r="B1484">
        <v>0</v>
      </c>
      <c r="C1484">
        <v>76.674769999999995</v>
      </c>
      <c r="D1484">
        <v>76.674769999999995</v>
      </c>
      <c r="E1484">
        <v>76.674769999999995</v>
      </c>
      <c r="F1484">
        <v>76.674769999999995</v>
      </c>
    </row>
    <row r="1485" spans="1:6" x14ac:dyDescent="0.25">
      <c r="A1485" s="18">
        <v>40855</v>
      </c>
      <c r="B1485">
        <v>0</v>
      </c>
      <c r="C1485">
        <v>80.210840000000005</v>
      </c>
      <c r="D1485">
        <v>80.210840000000005</v>
      </c>
      <c r="E1485">
        <v>80.210840000000005</v>
      </c>
      <c r="F1485">
        <v>80.210840000000005</v>
      </c>
    </row>
    <row r="1486" spans="1:6" x14ac:dyDescent="0.25">
      <c r="A1486" s="18">
        <v>40856</v>
      </c>
      <c r="B1486">
        <v>0</v>
      </c>
      <c r="C1486">
        <v>65.318219999999997</v>
      </c>
      <c r="D1486">
        <v>65.318219999999997</v>
      </c>
      <c r="E1486">
        <v>65.318219999999997</v>
      </c>
      <c r="F1486">
        <v>65.318219999999997</v>
      </c>
    </row>
    <row r="1487" spans="1:6" x14ac:dyDescent="0.25">
      <c r="A1487" s="18">
        <v>40857</v>
      </c>
      <c r="B1487">
        <v>0</v>
      </c>
      <c r="C1487">
        <v>69.177009999999996</v>
      </c>
      <c r="D1487">
        <v>69.177009999999996</v>
      </c>
      <c r="E1487">
        <v>69.177009999999996</v>
      </c>
      <c r="F1487">
        <v>69.177009999999996</v>
      </c>
    </row>
    <row r="1488" spans="1:6" x14ac:dyDescent="0.25">
      <c r="A1488" s="18">
        <v>40858</v>
      </c>
      <c r="B1488">
        <v>0</v>
      </c>
      <c r="C1488">
        <v>72.442279999999997</v>
      </c>
      <c r="D1488">
        <v>72.442279999999997</v>
      </c>
      <c r="E1488">
        <v>72.442279999999997</v>
      </c>
      <c r="F1488">
        <v>72.442279999999997</v>
      </c>
    </row>
    <row r="1489" spans="1:6" x14ac:dyDescent="0.25">
      <c r="A1489" s="18">
        <v>40861</v>
      </c>
      <c r="B1489">
        <v>0</v>
      </c>
      <c r="C1489">
        <v>70.630380000000002</v>
      </c>
      <c r="D1489">
        <v>70.630380000000002</v>
      </c>
      <c r="E1489">
        <v>70.630380000000002</v>
      </c>
      <c r="F1489">
        <v>70.630380000000002</v>
      </c>
    </row>
    <row r="1490" spans="1:6" x14ac:dyDescent="0.25">
      <c r="A1490" s="18">
        <v>40862</v>
      </c>
      <c r="B1490">
        <v>0</v>
      </c>
      <c r="C1490">
        <v>71.374300000000005</v>
      </c>
      <c r="D1490">
        <v>71.374300000000005</v>
      </c>
      <c r="E1490">
        <v>71.374300000000005</v>
      </c>
      <c r="F1490">
        <v>71.374300000000005</v>
      </c>
    </row>
    <row r="1491" spans="1:6" x14ac:dyDescent="0.25">
      <c r="A1491" s="18">
        <v>40863</v>
      </c>
      <c r="B1491">
        <v>0</v>
      </c>
      <c r="C1491">
        <v>68.223370000000003</v>
      </c>
      <c r="D1491">
        <v>68.223370000000003</v>
      </c>
      <c r="E1491">
        <v>68.223370000000003</v>
      </c>
      <c r="F1491">
        <v>68.223370000000003</v>
      </c>
    </row>
    <row r="1492" spans="1:6" x14ac:dyDescent="0.25">
      <c r="A1492" s="18">
        <v>40864</v>
      </c>
      <c r="B1492">
        <v>0</v>
      </c>
      <c r="C1492">
        <v>63.958019999999998</v>
      </c>
      <c r="D1492">
        <v>63.958019999999998</v>
      </c>
      <c r="E1492">
        <v>63.958019999999998</v>
      </c>
      <c r="F1492">
        <v>63.958019999999998</v>
      </c>
    </row>
    <row r="1493" spans="1:6" x14ac:dyDescent="0.25">
      <c r="A1493" s="18">
        <v>40865</v>
      </c>
      <c r="B1493">
        <v>0</v>
      </c>
      <c r="C1493">
        <v>66.544229999999999</v>
      </c>
      <c r="D1493">
        <v>66.544229999999999</v>
      </c>
      <c r="E1493">
        <v>66.544229999999999</v>
      </c>
      <c r="F1493">
        <v>66.544229999999999</v>
      </c>
    </row>
    <row r="1494" spans="1:6" x14ac:dyDescent="0.25">
      <c r="A1494" s="18">
        <v>40868</v>
      </c>
      <c r="B1494">
        <v>0</v>
      </c>
      <c r="C1494">
        <v>66.068680000000001</v>
      </c>
      <c r="D1494">
        <v>66.068680000000001</v>
      </c>
      <c r="E1494">
        <v>66.068680000000001</v>
      </c>
      <c r="F1494">
        <v>66.068680000000001</v>
      </c>
    </row>
    <row r="1495" spans="1:6" x14ac:dyDescent="0.25">
      <c r="A1495" s="18">
        <v>40869</v>
      </c>
      <c r="B1495">
        <v>0</v>
      </c>
      <c r="C1495">
        <v>67.313180000000003</v>
      </c>
      <c r="D1495">
        <v>67.313180000000003</v>
      </c>
      <c r="E1495">
        <v>67.313180000000003</v>
      </c>
      <c r="F1495">
        <v>67.313180000000003</v>
      </c>
    </row>
    <row r="1496" spans="1:6" x14ac:dyDescent="0.25">
      <c r="A1496" s="18">
        <v>40870</v>
      </c>
      <c r="B1496">
        <v>0</v>
      </c>
      <c r="C1496">
        <v>64.801820000000006</v>
      </c>
      <c r="D1496">
        <v>64.801820000000006</v>
      </c>
      <c r="E1496">
        <v>64.801820000000006</v>
      </c>
      <c r="F1496">
        <v>64.801820000000006</v>
      </c>
    </row>
    <row r="1497" spans="1:6" x14ac:dyDescent="0.25">
      <c r="A1497" s="18">
        <v>40872</v>
      </c>
      <c r="B1497">
        <v>0</v>
      </c>
      <c r="C1497">
        <v>62.871169999999999</v>
      </c>
      <c r="D1497">
        <v>62.871169999999999</v>
      </c>
      <c r="E1497">
        <v>62.871169999999999</v>
      </c>
      <c r="F1497">
        <v>62.871169999999999</v>
      </c>
    </row>
    <row r="1498" spans="1:6" x14ac:dyDescent="0.25">
      <c r="A1498" s="18">
        <v>40875</v>
      </c>
      <c r="B1498">
        <v>0</v>
      </c>
      <c r="C1498">
        <v>66.129009999999994</v>
      </c>
      <c r="D1498">
        <v>66.129009999999994</v>
      </c>
      <c r="E1498">
        <v>66.129009999999994</v>
      </c>
      <c r="F1498">
        <v>66.129009999999994</v>
      </c>
    </row>
    <row r="1499" spans="1:6" x14ac:dyDescent="0.25">
      <c r="A1499" s="18">
        <v>40876</v>
      </c>
      <c r="B1499">
        <v>0</v>
      </c>
      <c r="C1499">
        <v>67.896270000000001</v>
      </c>
      <c r="D1499">
        <v>67.896270000000001</v>
      </c>
      <c r="E1499">
        <v>67.896270000000001</v>
      </c>
      <c r="F1499">
        <v>67.896270000000001</v>
      </c>
    </row>
    <row r="1500" spans="1:6" x14ac:dyDescent="0.25">
      <c r="A1500" s="18">
        <v>40877</v>
      </c>
      <c r="B1500">
        <v>0</v>
      </c>
      <c r="C1500">
        <v>73.910730000000001</v>
      </c>
      <c r="D1500">
        <v>73.910730000000001</v>
      </c>
      <c r="E1500">
        <v>73.910730000000001</v>
      </c>
      <c r="F1500">
        <v>73.910730000000001</v>
      </c>
    </row>
    <row r="1501" spans="1:6" x14ac:dyDescent="0.25">
      <c r="A1501" s="18">
        <v>40878</v>
      </c>
      <c r="B1501">
        <v>0</v>
      </c>
      <c r="C1501">
        <v>75.510850000000005</v>
      </c>
      <c r="D1501">
        <v>75.510850000000005</v>
      </c>
      <c r="E1501">
        <v>75.510850000000005</v>
      </c>
      <c r="F1501">
        <v>75.510850000000005</v>
      </c>
    </row>
    <row r="1502" spans="1:6" x14ac:dyDescent="0.25">
      <c r="A1502" s="18">
        <v>40879</v>
      </c>
      <c r="B1502">
        <v>0</v>
      </c>
      <c r="C1502">
        <v>75.787009999999995</v>
      </c>
      <c r="D1502">
        <v>75.787009999999995</v>
      </c>
      <c r="E1502">
        <v>75.787009999999995</v>
      </c>
      <c r="F1502">
        <v>75.787009999999995</v>
      </c>
    </row>
    <row r="1503" spans="1:6" x14ac:dyDescent="0.25">
      <c r="A1503" s="18">
        <v>40882</v>
      </c>
      <c r="B1503">
        <v>0</v>
      </c>
      <c r="C1503">
        <v>75.603570000000005</v>
      </c>
      <c r="D1503">
        <v>75.603570000000005</v>
      </c>
      <c r="E1503">
        <v>75.603570000000005</v>
      </c>
      <c r="F1503">
        <v>75.603570000000005</v>
      </c>
    </row>
    <row r="1504" spans="1:6" x14ac:dyDescent="0.25">
      <c r="A1504" s="18">
        <v>40883</v>
      </c>
      <c r="B1504">
        <v>0</v>
      </c>
      <c r="C1504">
        <v>76.092309999999998</v>
      </c>
      <c r="D1504">
        <v>76.092309999999998</v>
      </c>
      <c r="E1504">
        <v>76.092309999999998</v>
      </c>
      <c r="F1504">
        <v>76.092309999999998</v>
      </c>
    </row>
    <row r="1505" spans="1:6" x14ac:dyDescent="0.25">
      <c r="A1505" s="18">
        <v>40884</v>
      </c>
      <c r="B1505">
        <v>0</v>
      </c>
      <c r="C1505">
        <v>74.322980000000001</v>
      </c>
      <c r="D1505">
        <v>74.322980000000001</v>
      </c>
      <c r="E1505">
        <v>74.322980000000001</v>
      </c>
      <c r="F1505">
        <v>74.322980000000001</v>
      </c>
    </row>
    <row r="1506" spans="1:6" x14ac:dyDescent="0.25">
      <c r="A1506" s="18">
        <v>40885</v>
      </c>
      <c r="B1506">
        <v>0</v>
      </c>
      <c r="C1506">
        <v>70.017610000000005</v>
      </c>
      <c r="D1506">
        <v>70.017610000000005</v>
      </c>
      <c r="E1506">
        <v>70.017610000000005</v>
      </c>
      <c r="F1506">
        <v>70.017610000000005</v>
      </c>
    </row>
    <row r="1507" spans="1:6" x14ac:dyDescent="0.25">
      <c r="A1507" s="18">
        <v>40886</v>
      </c>
      <c r="B1507">
        <v>0</v>
      </c>
      <c r="C1507">
        <v>74.935810000000004</v>
      </c>
      <c r="D1507">
        <v>74.935810000000004</v>
      </c>
      <c r="E1507">
        <v>74.935810000000004</v>
      </c>
      <c r="F1507">
        <v>74.935810000000004</v>
      </c>
    </row>
    <row r="1508" spans="1:6" x14ac:dyDescent="0.25">
      <c r="A1508" s="18">
        <v>40889</v>
      </c>
      <c r="B1508">
        <v>0</v>
      </c>
      <c r="C1508">
        <v>74.361180000000004</v>
      </c>
      <c r="D1508">
        <v>74.361180000000004</v>
      </c>
      <c r="E1508">
        <v>74.361180000000004</v>
      </c>
      <c r="F1508">
        <v>74.361180000000004</v>
      </c>
    </row>
    <row r="1509" spans="1:6" x14ac:dyDescent="0.25">
      <c r="A1509" s="18">
        <v>40890</v>
      </c>
      <c r="B1509">
        <v>0</v>
      </c>
      <c r="C1509">
        <v>74.761340000000004</v>
      </c>
      <c r="D1509">
        <v>74.761340000000004</v>
      </c>
      <c r="E1509">
        <v>74.761340000000004</v>
      </c>
      <c r="F1509">
        <v>74.761340000000004</v>
      </c>
    </row>
    <row r="1510" spans="1:6" x14ac:dyDescent="0.25">
      <c r="A1510" s="18">
        <v>40891</v>
      </c>
      <c r="B1510">
        <v>0</v>
      </c>
      <c r="C1510">
        <v>75.026790000000005</v>
      </c>
      <c r="D1510">
        <v>75.026790000000005</v>
      </c>
      <c r="E1510">
        <v>75.026790000000005</v>
      </c>
      <c r="F1510">
        <v>75.026790000000005</v>
      </c>
    </row>
    <row r="1511" spans="1:6" x14ac:dyDescent="0.25">
      <c r="A1511" s="18">
        <v>40892</v>
      </c>
      <c r="B1511">
        <v>0</v>
      </c>
      <c r="C1511">
        <v>78.010189999999994</v>
      </c>
      <c r="D1511">
        <v>78.010189999999994</v>
      </c>
      <c r="E1511">
        <v>78.010189999999994</v>
      </c>
      <c r="F1511">
        <v>78.010189999999994</v>
      </c>
    </row>
    <row r="1512" spans="1:6" x14ac:dyDescent="0.25">
      <c r="A1512" s="18">
        <v>40893</v>
      </c>
      <c r="B1512">
        <v>0</v>
      </c>
      <c r="C1512">
        <v>78.503649999999993</v>
      </c>
      <c r="D1512">
        <v>78.503649999999993</v>
      </c>
      <c r="E1512">
        <v>78.503649999999993</v>
      </c>
      <c r="F1512">
        <v>78.503649999999993</v>
      </c>
    </row>
    <row r="1513" spans="1:6" x14ac:dyDescent="0.25">
      <c r="A1513" s="18">
        <v>40896</v>
      </c>
      <c r="B1513">
        <v>0</v>
      </c>
      <c r="C1513">
        <v>78.897099999999995</v>
      </c>
      <c r="D1513">
        <v>78.897099999999995</v>
      </c>
      <c r="E1513">
        <v>78.897099999999995</v>
      </c>
      <c r="F1513">
        <v>78.897099999999995</v>
      </c>
    </row>
    <row r="1514" spans="1:6" x14ac:dyDescent="0.25">
      <c r="A1514" s="18">
        <v>40897</v>
      </c>
      <c r="B1514">
        <v>0</v>
      </c>
      <c r="C1514">
        <v>84.080770000000001</v>
      </c>
      <c r="D1514">
        <v>84.080770000000001</v>
      </c>
      <c r="E1514">
        <v>84.080770000000001</v>
      </c>
      <c r="F1514">
        <v>84.080770000000001</v>
      </c>
    </row>
    <row r="1515" spans="1:6" x14ac:dyDescent="0.25">
      <c r="A1515" s="18">
        <v>40898</v>
      </c>
      <c r="B1515">
        <v>0</v>
      </c>
      <c r="C1515">
        <v>89.531610000000001</v>
      </c>
      <c r="D1515">
        <v>89.531610000000001</v>
      </c>
      <c r="E1515">
        <v>89.531610000000001</v>
      </c>
      <c r="F1515">
        <v>89.531610000000001</v>
      </c>
    </row>
    <row r="1516" spans="1:6" x14ac:dyDescent="0.25">
      <c r="A1516" s="18">
        <v>40899</v>
      </c>
      <c r="B1516">
        <v>0</v>
      </c>
      <c r="C1516">
        <v>89.40813</v>
      </c>
      <c r="D1516">
        <v>89.40813</v>
      </c>
      <c r="E1516">
        <v>89.40813</v>
      </c>
      <c r="F1516">
        <v>89.40813</v>
      </c>
    </row>
    <row r="1517" spans="1:6" x14ac:dyDescent="0.25">
      <c r="A1517" s="18">
        <v>40900</v>
      </c>
      <c r="B1517">
        <v>0</v>
      </c>
      <c r="C1517">
        <v>87.365229999999997</v>
      </c>
      <c r="D1517">
        <v>87.365229999999997</v>
      </c>
      <c r="E1517">
        <v>87.365229999999997</v>
      </c>
      <c r="F1517">
        <v>87.365229999999997</v>
      </c>
    </row>
    <row r="1518" spans="1:6" x14ac:dyDescent="0.25">
      <c r="A1518" s="18">
        <v>40904</v>
      </c>
      <c r="B1518">
        <v>0</v>
      </c>
      <c r="C1518">
        <v>88.107810000000001</v>
      </c>
      <c r="D1518">
        <v>88.107810000000001</v>
      </c>
      <c r="E1518">
        <v>88.107810000000001</v>
      </c>
      <c r="F1518">
        <v>88.107810000000001</v>
      </c>
    </row>
    <row r="1519" spans="1:6" x14ac:dyDescent="0.25">
      <c r="A1519" s="18">
        <v>40905</v>
      </c>
      <c r="B1519">
        <v>0</v>
      </c>
      <c r="C1519">
        <v>84.474459999999993</v>
      </c>
      <c r="D1519">
        <v>84.474459999999993</v>
      </c>
      <c r="E1519">
        <v>84.474459999999993</v>
      </c>
      <c r="F1519">
        <v>84.474459999999993</v>
      </c>
    </row>
    <row r="1520" spans="1:6" x14ac:dyDescent="0.25">
      <c r="A1520" s="18">
        <v>40906</v>
      </c>
      <c r="B1520">
        <v>0</v>
      </c>
      <c r="C1520">
        <v>86.525440000000003</v>
      </c>
      <c r="D1520">
        <v>86.525440000000003</v>
      </c>
      <c r="E1520">
        <v>86.525440000000003</v>
      </c>
      <c r="F1520">
        <v>86.525440000000003</v>
      </c>
    </row>
    <row r="1521" spans="1:6" x14ac:dyDescent="0.25">
      <c r="A1521" s="18">
        <v>40907</v>
      </c>
      <c r="B1521">
        <v>0</v>
      </c>
      <c r="C1521">
        <v>85.337680000000006</v>
      </c>
      <c r="D1521">
        <v>85.337680000000006</v>
      </c>
      <c r="E1521">
        <v>85.337680000000006</v>
      </c>
      <c r="F1521">
        <v>85.337680000000006</v>
      </c>
    </row>
    <row r="1522" spans="1:6" x14ac:dyDescent="0.25">
      <c r="A1522" s="18">
        <v>40911</v>
      </c>
      <c r="B1522">
        <v>0</v>
      </c>
      <c r="C1522">
        <v>89.727249999999998</v>
      </c>
      <c r="D1522">
        <v>89.727249999999998</v>
      </c>
      <c r="E1522">
        <v>89.727249999999998</v>
      </c>
      <c r="F1522">
        <v>89.727249999999998</v>
      </c>
    </row>
    <row r="1523" spans="1:6" x14ac:dyDescent="0.25">
      <c r="A1523" s="18">
        <v>40912</v>
      </c>
      <c r="B1523">
        <v>0</v>
      </c>
      <c r="C1523">
        <v>91.233180000000004</v>
      </c>
      <c r="D1523">
        <v>91.233180000000004</v>
      </c>
      <c r="E1523">
        <v>91.233180000000004</v>
      </c>
      <c r="F1523">
        <v>91.233180000000004</v>
      </c>
    </row>
    <row r="1524" spans="1:6" x14ac:dyDescent="0.25">
      <c r="A1524" s="18">
        <v>40913</v>
      </c>
      <c r="B1524">
        <v>0</v>
      </c>
      <c r="C1524">
        <v>93.349320000000006</v>
      </c>
      <c r="D1524">
        <v>93.349320000000006</v>
      </c>
      <c r="E1524">
        <v>93.349320000000006</v>
      </c>
      <c r="F1524">
        <v>93.349320000000006</v>
      </c>
    </row>
    <row r="1525" spans="1:6" x14ac:dyDescent="0.25">
      <c r="A1525" s="18">
        <v>40914</v>
      </c>
      <c r="B1525">
        <v>0</v>
      </c>
      <c r="C1525">
        <v>95.067170000000004</v>
      </c>
      <c r="D1525">
        <v>95.067170000000004</v>
      </c>
      <c r="E1525">
        <v>95.067170000000004</v>
      </c>
      <c r="F1525">
        <v>95.067170000000004</v>
      </c>
    </row>
    <row r="1526" spans="1:6" x14ac:dyDescent="0.25">
      <c r="A1526" s="18">
        <v>40917</v>
      </c>
      <c r="B1526">
        <v>0</v>
      </c>
      <c r="C1526">
        <v>96.571299999999994</v>
      </c>
      <c r="D1526">
        <v>96.571299999999994</v>
      </c>
      <c r="E1526">
        <v>96.571299999999994</v>
      </c>
      <c r="F1526">
        <v>96.571299999999994</v>
      </c>
    </row>
    <row r="1527" spans="1:6" x14ac:dyDescent="0.25">
      <c r="A1527" s="18">
        <v>40918</v>
      </c>
      <c r="B1527">
        <v>0</v>
      </c>
      <c r="C1527">
        <v>98.250479999999996</v>
      </c>
      <c r="D1527">
        <v>98.250479999999996</v>
      </c>
      <c r="E1527">
        <v>98.250479999999996</v>
      </c>
      <c r="F1527">
        <v>98.250479999999996</v>
      </c>
    </row>
    <row r="1528" spans="1:6" x14ac:dyDescent="0.25">
      <c r="A1528" s="18">
        <v>40919</v>
      </c>
      <c r="B1528">
        <v>0</v>
      </c>
      <c r="C1528">
        <v>97.219930000000005</v>
      </c>
      <c r="D1528">
        <v>97.219930000000005</v>
      </c>
      <c r="E1528">
        <v>97.219930000000005</v>
      </c>
      <c r="F1528">
        <v>97.219930000000005</v>
      </c>
    </row>
    <row r="1529" spans="1:6" x14ac:dyDescent="0.25">
      <c r="A1529" s="18">
        <v>40920</v>
      </c>
      <c r="B1529">
        <v>0</v>
      </c>
      <c r="C1529">
        <v>98.069100000000006</v>
      </c>
      <c r="D1529">
        <v>98.069100000000006</v>
      </c>
      <c r="E1529">
        <v>98.069100000000006</v>
      </c>
      <c r="F1529">
        <v>98.069100000000006</v>
      </c>
    </row>
    <row r="1530" spans="1:6" x14ac:dyDescent="0.25">
      <c r="A1530" s="18">
        <v>40921</v>
      </c>
      <c r="B1530">
        <v>0</v>
      </c>
      <c r="C1530">
        <v>95.268590000000003</v>
      </c>
      <c r="D1530">
        <v>95.268590000000003</v>
      </c>
      <c r="E1530">
        <v>95.268590000000003</v>
      </c>
      <c r="F1530">
        <v>95.268590000000003</v>
      </c>
    </row>
    <row r="1531" spans="1:6" x14ac:dyDescent="0.25">
      <c r="A1531" s="18">
        <v>40925</v>
      </c>
      <c r="B1531">
        <v>0</v>
      </c>
      <c r="C1531">
        <v>96.502440000000007</v>
      </c>
      <c r="D1531">
        <v>96.502440000000007</v>
      </c>
      <c r="E1531">
        <v>96.502440000000007</v>
      </c>
      <c r="F1531">
        <v>96.502440000000007</v>
      </c>
    </row>
    <row r="1532" spans="1:6" x14ac:dyDescent="0.25">
      <c r="A1532" s="18">
        <v>40926</v>
      </c>
      <c r="B1532">
        <v>0</v>
      </c>
      <c r="C1532">
        <v>99.584429999999998</v>
      </c>
      <c r="D1532">
        <v>99.584429999999998</v>
      </c>
      <c r="E1532">
        <v>99.584429999999998</v>
      </c>
      <c r="F1532">
        <v>99.584429999999998</v>
      </c>
    </row>
    <row r="1533" spans="1:6" x14ac:dyDescent="0.25">
      <c r="A1533" s="18">
        <v>40927</v>
      </c>
      <c r="B1533">
        <v>0</v>
      </c>
      <c r="C1533">
        <v>101.8466</v>
      </c>
      <c r="D1533">
        <v>101.8466</v>
      </c>
      <c r="E1533">
        <v>101.8466</v>
      </c>
      <c r="F1533">
        <v>101.8466</v>
      </c>
    </row>
    <row r="1534" spans="1:6" x14ac:dyDescent="0.25">
      <c r="A1534" s="18">
        <v>40928</v>
      </c>
      <c r="B1534">
        <v>0</v>
      </c>
      <c r="C1534">
        <v>105.3794</v>
      </c>
      <c r="D1534">
        <v>105.3794</v>
      </c>
      <c r="E1534">
        <v>105.3794</v>
      </c>
      <c r="F1534">
        <v>105.3794</v>
      </c>
    </row>
    <row r="1535" spans="1:6" x14ac:dyDescent="0.25">
      <c r="A1535" s="18">
        <v>40931</v>
      </c>
      <c r="B1535">
        <v>0</v>
      </c>
      <c r="C1535">
        <v>108.38849999999999</v>
      </c>
      <c r="D1535">
        <v>108.38849999999999</v>
      </c>
      <c r="E1535">
        <v>108.38849999999999</v>
      </c>
      <c r="F1535">
        <v>108.38849999999999</v>
      </c>
    </row>
    <row r="1536" spans="1:6" x14ac:dyDescent="0.25">
      <c r="A1536" s="18">
        <v>40932</v>
      </c>
      <c r="B1536">
        <v>0</v>
      </c>
      <c r="C1536">
        <v>107.7004</v>
      </c>
      <c r="D1536">
        <v>107.7004</v>
      </c>
      <c r="E1536">
        <v>107.7004</v>
      </c>
      <c r="F1536">
        <v>107.7004</v>
      </c>
    </row>
    <row r="1537" spans="1:6" x14ac:dyDescent="0.25">
      <c r="A1537" s="18">
        <v>40933</v>
      </c>
      <c r="B1537">
        <v>0</v>
      </c>
      <c r="C1537">
        <v>112.2829</v>
      </c>
      <c r="D1537">
        <v>112.2829</v>
      </c>
      <c r="E1537">
        <v>112.2829</v>
      </c>
      <c r="F1537">
        <v>112.2829</v>
      </c>
    </row>
    <row r="1538" spans="1:6" x14ac:dyDescent="0.25">
      <c r="A1538" s="18">
        <v>40934</v>
      </c>
      <c r="B1538">
        <v>0</v>
      </c>
      <c r="C1538">
        <v>111.94840000000001</v>
      </c>
      <c r="D1538">
        <v>111.94840000000001</v>
      </c>
      <c r="E1538">
        <v>111.94840000000001</v>
      </c>
      <c r="F1538">
        <v>111.94840000000001</v>
      </c>
    </row>
    <row r="1539" spans="1:6" x14ac:dyDescent="0.25">
      <c r="A1539" s="18">
        <v>40935</v>
      </c>
      <c r="B1539">
        <v>0</v>
      </c>
      <c r="C1539">
        <v>114.607</v>
      </c>
      <c r="D1539">
        <v>114.607</v>
      </c>
      <c r="E1539">
        <v>114.607</v>
      </c>
      <c r="F1539">
        <v>114.607</v>
      </c>
    </row>
    <row r="1540" spans="1:6" x14ac:dyDescent="0.25">
      <c r="A1540" s="18">
        <v>40938</v>
      </c>
      <c r="B1540">
        <v>0</v>
      </c>
      <c r="C1540">
        <v>111.06489999999999</v>
      </c>
      <c r="D1540">
        <v>111.06489999999999</v>
      </c>
      <c r="E1540">
        <v>111.06489999999999</v>
      </c>
      <c r="F1540">
        <v>111.06489999999999</v>
      </c>
    </row>
    <row r="1541" spans="1:6" x14ac:dyDescent="0.25">
      <c r="A1541" s="18">
        <v>40939</v>
      </c>
      <c r="B1541">
        <v>0</v>
      </c>
      <c r="C1541">
        <v>111.17270000000001</v>
      </c>
      <c r="D1541">
        <v>111.17270000000001</v>
      </c>
      <c r="E1541">
        <v>111.17270000000001</v>
      </c>
      <c r="F1541">
        <v>111.17270000000001</v>
      </c>
    </row>
    <row r="1542" spans="1:6" x14ac:dyDescent="0.25">
      <c r="A1542" s="18">
        <v>40940</v>
      </c>
      <c r="B1542">
        <v>0</v>
      </c>
      <c r="C1542">
        <v>114.3476</v>
      </c>
      <c r="D1542">
        <v>114.3476</v>
      </c>
      <c r="E1542">
        <v>114.3476</v>
      </c>
      <c r="F1542">
        <v>114.3476</v>
      </c>
    </row>
    <row r="1543" spans="1:6" x14ac:dyDescent="0.25">
      <c r="A1543" s="18">
        <v>40941</v>
      </c>
      <c r="B1543">
        <v>0</v>
      </c>
      <c r="C1543">
        <v>117.2338</v>
      </c>
      <c r="D1543">
        <v>117.2338</v>
      </c>
      <c r="E1543">
        <v>117.2338</v>
      </c>
      <c r="F1543">
        <v>117.2338</v>
      </c>
    </row>
    <row r="1544" spans="1:6" x14ac:dyDescent="0.25">
      <c r="A1544" s="18">
        <v>40942</v>
      </c>
      <c r="B1544">
        <v>0</v>
      </c>
      <c r="C1544">
        <v>123.3292</v>
      </c>
      <c r="D1544">
        <v>123.3292</v>
      </c>
      <c r="E1544">
        <v>123.3292</v>
      </c>
      <c r="F1544">
        <v>123.3292</v>
      </c>
    </row>
    <row r="1545" spans="1:6" x14ac:dyDescent="0.25">
      <c r="A1545" s="18">
        <v>40945</v>
      </c>
      <c r="B1545">
        <v>0</v>
      </c>
      <c r="C1545">
        <v>124.6516</v>
      </c>
      <c r="D1545">
        <v>124.6516</v>
      </c>
      <c r="E1545">
        <v>124.6516</v>
      </c>
      <c r="F1545">
        <v>124.6516</v>
      </c>
    </row>
    <row r="1546" spans="1:6" x14ac:dyDescent="0.25">
      <c r="A1546" s="18">
        <v>40946</v>
      </c>
      <c r="B1546">
        <v>0</v>
      </c>
      <c r="C1546">
        <v>124.4177</v>
      </c>
      <c r="D1546">
        <v>124.4177</v>
      </c>
      <c r="E1546">
        <v>124.4177</v>
      </c>
      <c r="F1546">
        <v>124.4177</v>
      </c>
    </row>
    <row r="1547" spans="1:6" x14ac:dyDescent="0.25">
      <c r="A1547" s="18">
        <v>40947</v>
      </c>
      <c r="B1547">
        <v>0</v>
      </c>
      <c r="C1547">
        <v>121.5672</v>
      </c>
      <c r="D1547">
        <v>121.5672</v>
      </c>
      <c r="E1547">
        <v>121.5672</v>
      </c>
      <c r="F1547">
        <v>121.5672</v>
      </c>
    </row>
    <row r="1548" spans="1:6" x14ac:dyDescent="0.25">
      <c r="A1548" s="18">
        <v>40948</v>
      </c>
      <c r="B1548">
        <v>0</v>
      </c>
      <c r="C1548">
        <v>115.7891</v>
      </c>
      <c r="D1548">
        <v>115.7891</v>
      </c>
      <c r="E1548">
        <v>115.7891</v>
      </c>
      <c r="F1548">
        <v>115.7891</v>
      </c>
    </row>
    <row r="1549" spans="1:6" x14ac:dyDescent="0.25">
      <c r="A1549" s="18">
        <v>40949</v>
      </c>
      <c r="B1549">
        <v>0</v>
      </c>
      <c r="C1549">
        <v>104.89019999999999</v>
      </c>
      <c r="D1549">
        <v>104.89019999999999</v>
      </c>
      <c r="E1549">
        <v>104.89019999999999</v>
      </c>
      <c r="F1549">
        <v>104.89019999999999</v>
      </c>
    </row>
    <row r="1550" spans="1:6" x14ac:dyDescent="0.25">
      <c r="A1550" s="18">
        <v>40952</v>
      </c>
      <c r="B1550">
        <v>0</v>
      </c>
      <c r="C1550">
        <v>112.70650000000001</v>
      </c>
      <c r="D1550">
        <v>112.70650000000001</v>
      </c>
      <c r="E1550">
        <v>112.70650000000001</v>
      </c>
      <c r="F1550">
        <v>112.70650000000001</v>
      </c>
    </row>
    <row r="1551" spans="1:6" x14ac:dyDescent="0.25">
      <c r="A1551" s="18">
        <v>40953</v>
      </c>
      <c r="B1551">
        <v>0</v>
      </c>
      <c r="C1551">
        <v>108.4859</v>
      </c>
      <c r="D1551">
        <v>108.4859</v>
      </c>
      <c r="E1551">
        <v>108.4859</v>
      </c>
      <c r="F1551">
        <v>108.4859</v>
      </c>
    </row>
    <row r="1552" spans="1:6" x14ac:dyDescent="0.25">
      <c r="A1552" s="18">
        <v>40954</v>
      </c>
      <c r="B1552">
        <v>0</v>
      </c>
      <c r="C1552">
        <v>103.9873</v>
      </c>
      <c r="D1552">
        <v>103.9873</v>
      </c>
      <c r="E1552">
        <v>103.9873</v>
      </c>
      <c r="F1552">
        <v>103.9873</v>
      </c>
    </row>
    <row r="1553" spans="1:6" x14ac:dyDescent="0.25">
      <c r="A1553" s="18">
        <v>40955</v>
      </c>
      <c r="B1553">
        <v>0</v>
      </c>
      <c r="C1553">
        <v>107.7739</v>
      </c>
      <c r="D1553">
        <v>107.7739</v>
      </c>
      <c r="E1553">
        <v>107.7739</v>
      </c>
      <c r="F1553">
        <v>107.7739</v>
      </c>
    </row>
    <row r="1554" spans="1:6" x14ac:dyDescent="0.25">
      <c r="A1554" s="18">
        <v>40956</v>
      </c>
      <c r="B1554">
        <v>0</v>
      </c>
      <c r="C1554">
        <v>109.7405</v>
      </c>
      <c r="D1554">
        <v>109.7405</v>
      </c>
      <c r="E1554">
        <v>109.7405</v>
      </c>
      <c r="F1554">
        <v>109.7405</v>
      </c>
    </row>
    <row r="1555" spans="1:6" x14ac:dyDescent="0.25">
      <c r="A1555" s="18">
        <v>40960</v>
      </c>
      <c r="B1555">
        <v>0</v>
      </c>
      <c r="C1555">
        <v>109.0959</v>
      </c>
      <c r="D1555">
        <v>109.0959</v>
      </c>
      <c r="E1555">
        <v>109.0959</v>
      </c>
      <c r="F1555">
        <v>109.0959</v>
      </c>
    </row>
    <row r="1556" spans="1:6" x14ac:dyDescent="0.25">
      <c r="A1556" s="18">
        <v>40961</v>
      </c>
      <c r="B1556">
        <v>0</v>
      </c>
      <c r="C1556">
        <v>111.7914</v>
      </c>
      <c r="D1556">
        <v>111.7914</v>
      </c>
      <c r="E1556">
        <v>111.7914</v>
      </c>
      <c r="F1556">
        <v>111.7914</v>
      </c>
    </row>
    <row r="1557" spans="1:6" x14ac:dyDescent="0.25">
      <c r="A1557" s="18">
        <v>40962</v>
      </c>
      <c r="B1557">
        <v>0</v>
      </c>
      <c r="C1557">
        <v>119.58499999999999</v>
      </c>
      <c r="D1557">
        <v>119.58499999999999</v>
      </c>
      <c r="E1557">
        <v>119.58499999999999</v>
      </c>
      <c r="F1557">
        <v>119.58499999999999</v>
      </c>
    </row>
    <row r="1558" spans="1:6" x14ac:dyDescent="0.25">
      <c r="A1558" s="18">
        <v>40963</v>
      </c>
      <c r="B1558">
        <v>0</v>
      </c>
      <c r="C1558">
        <v>114.6814</v>
      </c>
      <c r="D1558">
        <v>114.6814</v>
      </c>
      <c r="E1558">
        <v>114.6814</v>
      </c>
      <c r="F1558">
        <v>114.6814</v>
      </c>
    </row>
    <row r="1559" spans="1:6" x14ac:dyDescent="0.25">
      <c r="A1559" s="18">
        <v>40966</v>
      </c>
      <c r="B1559">
        <v>0</v>
      </c>
      <c r="C1559">
        <v>114.1902</v>
      </c>
      <c r="D1559">
        <v>114.1902</v>
      </c>
      <c r="E1559">
        <v>114.1902</v>
      </c>
      <c r="F1559">
        <v>114.1902</v>
      </c>
    </row>
    <row r="1560" spans="1:6" x14ac:dyDescent="0.25">
      <c r="A1560" s="18">
        <v>40967</v>
      </c>
      <c r="B1560">
        <v>0</v>
      </c>
      <c r="C1560">
        <v>114.7022</v>
      </c>
      <c r="D1560">
        <v>114.7022</v>
      </c>
      <c r="E1560">
        <v>114.7022</v>
      </c>
      <c r="F1560">
        <v>114.7022</v>
      </c>
    </row>
    <row r="1561" spans="1:6" x14ac:dyDescent="0.25">
      <c r="A1561" s="18">
        <v>40968</v>
      </c>
      <c r="B1561">
        <v>0</v>
      </c>
      <c r="C1561">
        <v>116.661</v>
      </c>
      <c r="D1561">
        <v>116.661</v>
      </c>
      <c r="E1561">
        <v>116.661</v>
      </c>
      <c r="F1561">
        <v>116.661</v>
      </c>
    </row>
    <row r="1562" spans="1:6" x14ac:dyDescent="0.25">
      <c r="A1562" s="18">
        <v>40969</v>
      </c>
      <c r="B1562">
        <v>0</v>
      </c>
      <c r="C1562">
        <v>118.8197</v>
      </c>
      <c r="D1562">
        <v>118.8197</v>
      </c>
      <c r="E1562">
        <v>118.8197</v>
      </c>
      <c r="F1562">
        <v>118.8197</v>
      </c>
    </row>
    <row r="1563" spans="1:6" x14ac:dyDescent="0.25">
      <c r="A1563" s="18">
        <v>40970</v>
      </c>
      <c r="B1563">
        <v>0</v>
      </c>
      <c r="C1563">
        <v>117.6293</v>
      </c>
      <c r="D1563">
        <v>117.6293</v>
      </c>
      <c r="E1563">
        <v>117.6293</v>
      </c>
      <c r="F1563">
        <v>117.6293</v>
      </c>
    </row>
    <row r="1564" spans="1:6" x14ac:dyDescent="0.25">
      <c r="A1564" s="18">
        <v>40973</v>
      </c>
      <c r="B1564">
        <v>0</v>
      </c>
      <c r="C1564">
        <v>118.69159999999999</v>
      </c>
      <c r="D1564">
        <v>118.69159999999999</v>
      </c>
      <c r="E1564">
        <v>118.69159999999999</v>
      </c>
      <c r="F1564">
        <v>118.69159999999999</v>
      </c>
    </row>
    <row r="1565" spans="1:6" x14ac:dyDescent="0.25">
      <c r="A1565" s="18">
        <v>40974</v>
      </c>
      <c r="B1565">
        <v>0</v>
      </c>
      <c r="C1565">
        <v>109.592</v>
      </c>
      <c r="D1565">
        <v>109.592</v>
      </c>
      <c r="E1565">
        <v>109.592</v>
      </c>
      <c r="F1565">
        <v>109.592</v>
      </c>
    </row>
    <row r="1566" spans="1:6" x14ac:dyDescent="0.25">
      <c r="A1566" s="18">
        <v>40975</v>
      </c>
      <c r="B1566">
        <v>0</v>
      </c>
      <c r="C1566">
        <v>114.86239999999999</v>
      </c>
      <c r="D1566">
        <v>114.86239999999999</v>
      </c>
      <c r="E1566">
        <v>114.86239999999999</v>
      </c>
      <c r="F1566">
        <v>114.86239999999999</v>
      </c>
    </row>
    <row r="1567" spans="1:6" x14ac:dyDescent="0.25">
      <c r="A1567" s="18">
        <v>40976</v>
      </c>
      <c r="B1567">
        <v>0</v>
      </c>
      <c r="C1567">
        <v>119.6305</v>
      </c>
      <c r="D1567">
        <v>119.6305</v>
      </c>
      <c r="E1567">
        <v>119.6305</v>
      </c>
      <c r="F1567">
        <v>119.6305</v>
      </c>
    </row>
    <row r="1568" spans="1:6" x14ac:dyDescent="0.25">
      <c r="A1568" s="18">
        <v>40977</v>
      </c>
      <c r="B1568">
        <v>0</v>
      </c>
      <c r="C1568">
        <v>121.6532</v>
      </c>
      <c r="D1568">
        <v>121.6532</v>
      </c>
      <c r="E1568">
        <v>121.6532</v>
      </c>
      <c r="F1568">
        <v>121.6532</v>
      </c>
    </row>
    <row r="1569" spans="1:6" x14ac:dyDescent="0.25">
      <c r="A1569" s="18">
        <v>40980</v>
      </c>
      <c r="B1569">
        <v>0</v>
      </c>
      <c r="C1569">
        <v>127.19450000000001</v>
      </c>
      <c r="D1569">
        <v>127.19450000000001</v>
      </c>
      <c r="E1569">
        <v>127.19450000000001</v>
      </c>
      <c r="F1569">
        <v>127.19450000000001</v>
      </c>
    </row>
    <row r="1570" spans="1:6" x14ac:dyDescent="0.25">
      <c r="A1570" s="18">
        <v>40981</v>
      </c>
      <c r="B1570">
        <v>0</v>
      </c>
      <c r="C1570">
        <v>133.1996</v>
      </c>
      <c r="D1570">
        <v>133.1996</v>
      </c>
      <c r="E1570">
        <v>133.1996</v>
      </c>
      <c r="F1570">
        <v>133.1996</v>
      </c>
    </row>
    <row r="1571" spans="1:6" x14ac:dyDescent="0.25">
      <c r="A1571" s="18">
        <v>40982</v>
      </c>
      <c r="B1571">
        <v>0</v>
      </c>
      <c r="C1571">
        <v>128.5445</v>
      </c>
      <c r="D1571">
        <v>128.5445</v>
      </c>
      <c r="E1571">
        <v>128.5445</v>
      </c>
      <c r="F1571">
        <v>128.5445</v>
      </c>
    </row>
    <row r="1572" spans="1:6" x14ac:dyDescent="0.25">
      <c r="A1572" s="18">
        <v>40983</v>
      </c>
      <c r="B1572">
        <v>0</v>
      </c>
      <c r="C1572">
        <v>129.97819999999999</v>
      </c>
      <c r="D1572">
        <v>129.97819999999999</v>
      </c>
      <c r="E1572">
        <v>129.97819999999999</v>
      </c>
      <c r="F1572">
        <v>129.97819999999999</v>
      </c>
    </row>
    <row r="1573" spans="1:6" x14ac:dyDescent="0.25">
      <c r="A1573" s="18">
        <v>40984</v>
      </c>
      <c r="B1573">
        <v>0</v>
      </c>
      <c r="C1573">
        <v>130.78970000000001</v>
      </c>
      <c r="D1573">
        <v>130.78970000000001</v>
      </c>
      <c r="E1573">
        <v>130.78970000000001</v>
      </c>
      <c r="F1573">
        <v>130.78970000000001</v>
      </c>
    </row>
    <row r="1574" spans="1:6" x14ac:dyDescent="0.25">
      <c r="A1574" s="18">
        <v>40987</v>
      </c>
      <c r="B1574">
        <v>0</v>
      </c>
      <c r="C1574">
        <v>138.79759999999999</v>
      </c>
      <c r="D1574">
        <v>138.79759999999999</v>
      </c>
      <c r="E1574">
        <v>138.79759999999999</v>
      </c>
      <c r="F1574">
        <v>138.79759999999999</v>
      </c>
    </row>
    <row r="1575" spans="1:6" x14ac:dyDescent="0.25">
      <c r="A1575" s="18">
        <v>40988</v>
      </c>
      <c r="B1575">
        <v>0</v>
      </c>
      <c r="C1575">
        <v>144.08539999999999</v>
      </c>
      <c r="D1575">
        <v>144.08539999999999</v>
      </c>
      <c r="E1575">
        <v>144.08539999999999</v>
      </c>
      <c r="F1575">
        <v>144.08539999999999</v>
      </c>
    </row>
    <row r="1576" spans="1:6" x14ac:dyDescent="0.25">
      <c r="A1576" s="18">
        <v>40989</v>
      </c>
      <c r="B1576">
        <v>0</v>
      </c>
      <c r="C1576">
        <v>152.93270000000001</v>
      </c>
      <c r="D1576">
        <v>152.93270000000001</v>
      </c>
      <c r="E1576">
        <v>152.93270000000001</v>
      </c>
      <c r="F1576">
        <v>152.93270000000001</v>
      </c>
    </row>
    <row r="1577" spans="1:6" x14ac:dyDescent="0.25">
      <c r="A1577" s="18">
        <v>40990</v>
      </c>
      <c r="B1577">
        <v>0</v>
      </c>
      <c r="C1577">
        <v>149.97929999999999</v>
      </c>
      <c r="D1577">
        <v>149.97929999999999</v>
      </c>
      <c r="E1577">
        <v>149.97929999999999</v>
      </c>
      <c r="F1577">
        <v>149.97929999999999</v>
      </c>
    </row>
    <row r="1578" spans="1:6" x14ac:dyDescent="0.25">
      <c r="A1578" s="18">
        <v>40991</v>
      </c>
      <c r="B1578">
        <v>0</v>
      </c>
      <c r="C1578">
        <v>160.29249999999999</v>
      </c>
      <c r="D1578">
        <v>160.29249999999999</v>
      </c>
      <c r="E1578">
        <v>160.29249999999999</v>
      </c>
      <c r="F1578">
        <v>160.29249999999999</v>
      </c>
    </row>
    <row r="1579" spans="1:6" x14ac:dyDescent="0.25">
      <c r="A1579" s="18">
        <v>40994</v>
      </c>
      <c r="B1579">
        <v>0</v>
      </c>
      <c r="C1579">
        <v>175.09139999999999</v>
      </c>
      <c r="D1579">
        <v>175.09139999999999</v>
      </c>
      <c r="E1579">
        <v>175.09139999999999</v>
      </c>
      <c r="F1579">
        <v>175.09139999999999</v>
      </c>
    </row>
    <row r="1580" spans="1:6" x14ac:dyDescent="0.25">
      <c r="A1580" s="18">
        <v>40995</v>
      </c>
      <c r="B1580">
        <v>0</v>
      </c>
      <c r="C1580">
        <v>158.4033</v>
      </c>
      <c r="D1580">
        <v>158.4033</v>
      </c>
      <c r="E1580">
        <v>158.4033</v>
      </c>
      <c r="F1580">
        <v>158.4033</v>
      </c>
    </row>
    <row r="1581" spans="1:6" x14ac:dyDescent="0.25">
      <c r="A1581" s="18">
        <v>40996</v>
      </c>
      <c r="B1581">
        <v>0</v>
      </c>
      <c r="C1581">
        <v>155.09229999999999</v>
      </c>
      <c r="D1581">
        <v>155.09229999999999</v>
      </c>
      <c r="E1581">
        <v>155.09229999999999</v>
      </c>
      <c r="F1581">
        <v>155.09229999999999</v>
      </c>
    </row>
    <row r="1582" spans="1:6" x14ac:dyDescent="0.25">
      <c r="A1582" s="18">
        <v>40997</v>
      </c>
      <c r="B1582">
        <v>0</v>
      </c>
      <c r="C1582">
        <v>158.14259999999999</v>
      </c>
      <c r="D1582">
        <v>158.14259999999999</v>
      </c>
      <c r="E1582">
        <v>158.14259999999999</v>
      </c>
      <c r="F1582">
        <v>158.14259999999999</v>
      </c>
    </row>
    <row r="1583" spans="1:6" x14ac:dyDescent="0.25">
      <c r="A1583" s="18">
        <v>40998</v>
      </c>
      <c r="B1583">
        <v>0</v>
      </c>
      <c r="C1583">
        <v>160.92679999999999</v>
      </c>
      <c r="D1583">
        <v>160.92679999999999</v>
      </c>
      <c r="E1583">
        <v>160.92679999999999</v>
      </c>
      <c r="F1583">
        <v>160.92679999999999</v>
      </c>
    </row>
    <row r="1584" spans="1:6" x14ac:dyDescent="0.25">
      <c r="A1584" s="18">
        <v>41001</v>
      </c>
      <c r="B1584">
        <v>0</v>
      </c>
      <c r="C1584">
        <v>163.7629</v>
      </c>
      <c r="D1584">
        <v>163.7629</v>
      </c>
      <c r="E1584">
        <v>163.7629</v>
      </c>
      <c r="F1584">
        <v>163.7629</v>
      </c>
    </row>
    <row r="1585" spans="1:6" x14ac:dyDescent="0.25">
      <c r="A1585" s="18">
        <v>41002</v>
      </c>
      <c r="B1585">
        <v>0</v>
      </c>
      <c r="C1585">
        <v>158.46610000000001</v>
      </c>
      <c r="D1585">
        <v>158.46610000000001</v>
      </c>
      <c r="E1585">
        <v>158.46610000000001</v>
      </c>
      <c r="F1585">
        <v>158.46610000000001</v>
      </c>
    </row>
    <row r="1586" spans="1:6" x14ac:dyDescent="0.25">
      <c r="A1586" s="18">
        <v>41003</v>
      </c>
      <c r="B1586">
        <v>0</v>
      </c>
      <c r="C1586">
        <v>155.3158</v>
      </c>
      <c r="D1586">
        <v>155.3158</v>
      </c>
      <c r="E1586">
        <v>155.3158</v>
      </c>
      <c r="F1586">
        <v>155.3158</v>
      </c>
    </row>
    <row r="1587" spans="1:6" x14ac:dyDescent="0.25">
      <c r="A1587" s="18">
        <v>41004</v>
      </c>
      <c r="B1587">
        <v>0</v>
      </c>
      <c r="C1587">
        <v>151.96530000000001</v>
      </c>
      <c r="D1587">
        <v>151.96530000000001</v>
      </c>
      <c r="E1587">
        <v>151.96530000000001</v>
      </c>
      <c r="F1587">
        <v>151.96530000000001</v>
      </c>
    </row>
    <row r="1588" spans="1:6" x14ac:dyDescent="0.25">
      <c r="A1588" s="18">
        <v>41008</v>
      </c>
      <c r="B1588">
        <v>0</v>
      </c>
      <c r="C1588">
        <v>143.78210000000001</v>
      </c>
      <c r="D1588">
        <v>143.78210000000001</v>
      </c>
      <c r="E1588">
        <v>143.78210000000001</v>
      </c>
      <c r="F1588">
        <v>143.78210000000001</v>
      </c>
    </row>
    <row r="1589" spans="1:6" x14ac:dyDescent="0.25">
      <c r="A1589" s="18">
        <v>41009</v>
      </c>
      <c r="B1589">
        <v>0</v>
      </c>
      <c r="C1589">
        <v>130.8185</v>
      </c>
      <c r="D1589">
        <v>130.8185</v>
      </c>
      <c r="E1589">
        <v>130.8185</v>
      </c>
      <c r="F1589">
        <v>130.8185</v>
      </c>
    </row>
    <row r="1590" spans="1:6" x14ac:dyDescent="0.25">
      <c r="A1590" s="18">
        <v>41010</v>
      </c>
      <c r="B1590">
        <v>0</v>
      </c>
      <c r="C1590">
        <v>133.14879999999999</v>
      </c>
      <c r="D1590">
        <v>133.14879999999999</v>
      </c>
      <c r="E1590">
        <v>133.14879999999999</v>
      </c>
      <c r="F1590">
        <v>133.14879999999999</v>
      </c>
    </row>
    <row r="1591" spans="1:6" x14ac:dyDescent="0.25">
      <c r="A1591" s="18">
        <v>41011</v>
      </c>
      <c r="B1591">
        <v>0</v>
      </c>
      <c r="C1591">
        <v>145.0463</v>
      </c>
      <c r="D1591">
        <v>145.0463</v>
      </c>
      <c r="E1591">
        <v>145.0463</v>
      </c>
      <c r="F1591">
        <v>145.0463</v>
      </c>
    </row>
    <row r="1592" spans="1:6" x14ac:dyDescent="0.25">
      <c r="A1592" s="18">
        <v>41012</v>
      </c>
      <c r="B1592">
        <v>0</v>
      </c>
      <c r="C1592">
        <v>137.15729999999999</v>
      </c>
      <c r="D1592">
        <v>137.15729999999999</v>
      </c>
      <c r="E1592">
        <v>137.15729999999999</v>
      </c>
      <c r="F1592">
        <v>137.15729999999999</v>
      </c>
    </row>
    <row r="1593" spans="1:6" x14ac:dyDescent="0.25">
      <c r="A1593" s="18">
        <v>41015</v>
      </c>
      <c r="B1593">
        <v>0</v>
      </c>
      <c r="C1593">
        <v>138.3116</v>
      </c>
      <c r="D1593">
        <v>138.3116</v>
      </c>
      <c r="E1593">
        <v>138.3116</v>
      </c>
      <c r="F1593">
        <v>138.3116</v>
      </c>
    </row>
    <row r="1594" spans="1:6" x14ac:dyDescent="0.25">
      <c r="A1594" s="18">
        <v>41016</v>
      </c>
      <c r="B1594">
        <v>0</v>
      </c>
      <c r="C1594">
        <v>147.34739999999999</v>
      </c>
      <c r="D1594">
        <v>147.34739999999999</v>
      </c>
      <c r="E1594">
        <v>147.34739999999999</v>
      </c>
      <c r="F1594">
        <v>147.34739999999999</v>
      </c>
    </row>
    <row r="1595" spans="1:6" x14ac:dyDescent="0.25">
      <c r="A1595" s="18">
        <v>41017</v>
      </c>
      <c r="B1595">
        <v>0</v>
      </c>
      <c r="C1595">
        <v>144.1763</v>
      </c>
      <c r="D1595">
        <v>144.1763</v>
      </c>
      <c r="E1595">
        <v>144.1763</v>
      </c>
      <c r="F1595">
        <v>144.1763</v>
      </c>
    </row>
    <row r="1596" spans="1:6" x14ac:dyDescent="0.25">
      <c r="A1596" s="18">
        <v>41018</v>
      </c>
      <c r="B1596">
        <v>0</v>
      </c>
      <c r="C1596">
        <v>143.00530000000001</v>
      </c>
      <c r="D1596">
        <v>143.00530000000001</v>
      </c>
      <c r="E1596">
        <v>143.00530000000001</v>
      </c>
      <c r="F1596">
        <v>143.00530000000001</v>
      </c>
    </row>
    <row r="1597" spans="1:6" x14ac:dyDescent="0.25">
      <c r="A1597" s="18">
        <v>41019</v>
      </c>
      <c r="B1597">
        <v>0</v>
      </c>
      <c r="C1597">
        <v>147.22749999999999</v>
      </c>
      <c r="D1597">
        <v>147.22749999999999</v>
      </c>
      <c r="E1597">
        <v>147.22749999999999</v>
      </c>
      <c r="F1597">
        <v>147.22749999999999</v>
      </c>
    </row>
    <row r="1598" spans="1:6" x14ac:dyDescent="0.25">
      <c r="A1598" s="18">
        <v>41022</v>
      </c>
      <c r="B1598">
        <v>0</v>
      </c>
      <c r="C1598">
        <v>142.81139999999999</v>
      </c>
      <c r="D1598">
        <v>142.81139999999999</v>
      </c>
      <c r="E1598">
        <v>142.81139999999999</v>
      </c>
      <c r="F1598">
        <v>142.81139999999999</v>
      </c>
    </row>
    <row r="1599" spans="1:6" x14ac:dyDescent="0.25">
      <c r="A1599" s="18">
        <v>41023</v>
      </c>
      <c r="B1599">
        <v>0</v>
      </c>
      <c r="C1599">
        <v>146.05500000000001</v>
      </c>
      <c r="D1599">
        <v>146.05500000000001</v>
      </c>
      <c r="E1599">
        <v>146.05500000000001</v>
      </c>
      <c r="F1599">
        <v>146.05500000000001</v>
      </c>
    </row>
    <row r="1600" spans="1:6" x14ac:dyDescent="0.25">
      <c r="A1600" s="18">
        <v>41024</v>
      </c>
      <c r="B1600">
        <v>0</v>
      </c>
      <c r="C1600">
        <v>155.47620000000001</v>
      </c>
      <c r="D1600">
        <v>155.47620000000001</v>
      </c>
      <c r="E1600">
        <v>155.47620000000001</v>
      </c>
      <c r="F1600">
        <v>155.47620000000001</v>
      </c>
    </row>
    <row r="1601" spans="1:6" x14ac:dyDescent="0.25">
      <c r="A1601" s="18">
        <v>41025</v>
      </c>
      <c r="B1601">
        <v>0</v>
      </c>
      <c r="C1601">
        <v>161.41059999999999</v>
      </c>
      <c r="D1601">
        <v>161.41059999999999</v>
      </c>
      <c r="E1601">
        <v>161.41059999999999</v>
      </c>
      <c r="F1601">
        <v>161.41059999999999</v>
      </c>
    </row>
    <row r="1602" spans="1:6" x14ac:dyDescent="0.25">
      <c r="A1602" s="18">
        <v>41026</v>
      </c>
      <c r="B1602">
        <v>0</v>
      </c>
      <c r="C1602">
        <v>161.08750000000001</v>
      </c>
      <c r="D1602">
        <v>161.08750000000001</v>
      </c>
      <c r="E1602">
        <v>161.08750000000001</v>
      </c>
      <c r="F1602">
        <v>161.08750000000001</v>
      </c>
    </row>
    <row r="1603" spans="1:6" x14ac:dyDescent="0.25">
      <c r="A1603" s="18">
        <v>41029</v>
      </c>
      <c r="B1603">
        <v>0</v>
      </c>
      <c r="C1603">
        <v>156.97409999999999</v>
      </c>
      <c r="D1603">
        <v>156.97409999999999</v>
      </c>
      <c r="E1603">
        <v>156.97409999999999</v>
      </c>
      <c r="F1603">
        <v>156.97409999999999</v>
      </c>
    </row>
    <row r="1604" spans="1:6" x14ac:dyDescent="0.25">
      <c r="A1604" s="18">
        <v>41030</v>
      </c>
      <c r="B1604">
        <v>0</v>
      </c>
      <c r="C1604">
        <v>162.2029</v>
      </c>
      <c r="D1604">
        <v>162.2029</v>
      </c>
      <c r="E1604">
        <v>162.2029</v>
      </c>
      <c r="F1604">
        <v>162.2029</v>
      </c>
    </row>
    <row r="1605" spans="1:6" x14ac:dyDescent="0.25">
      <c r="A1605" s="18">
        <v>41031</v>
      </c>
      <c r="B1605">
        <v>0</v>
      </c>
      <c r="C1605">
        <v>161.47380000000001</v>
      </c>
      <c r="D1605">
        <v>161.47380000000001</v>
      </c>
      <c r="E1605">
        <v>161.47380000000001</v>
      </c>
      <c r="F1605">
        <v>161.47380000000001</v>
      </c>
    </row>
    <row r="1606" spans="1:6" x14ac:dyDescent="0.25">
      <c r="A1606" s="18">
        <v>41032</v>
      </c>
      <c r="B1606">
        <v>0</v>
      </c>
      <c r="C1606">
        <v>157.90029999999999</v>
      </c>
      <c r="D1606">
        <v>157.90029999999999</v>
      </c>
      <c r="E1606">
        <v>157.90029999999999</v>
      </c>
      <c r="F1606">
        <v>157.90029999999999</v>
      </c>
    </row>
    <row r="1607" spans="1:6" x14ac:dyDescent="0.25">
      <c r="A1607" s="18">
        <v>41033</v>
      </c>
      <c r="B1607">
        <v>0</v>
      </c>
      <c r="C1607">
        <v>150.23009999999999</v>
      </c>
      <c r="D1607">
        <v>150.23009999999999</v>
      </c>
      <c r="E1607">
        <v>150.23009999999999</v>
      </c>
      <c r="F1607">
        <v>150.23009999999999</v>
      </c>
    </row>
    <row r="1608" spans="1:6" x14ac:dyDescent="0.25">
      <c r="A1608" s="18">
        <v>41036</v>
      </c>
      <c r="B1608">
        <v>0</v>
      </c>
      <c r="C1608">
        <v>152.5461</v>
      </c>
      <c r="D1608">
        <v>152.5461</v>
      </c>
      <c r="E1608">
        <v>152.5461</v>
      </c>
      <c r="F1608">
        <v>152.5461</v>
      </c>
    </row>
    <row r="1609" spans="1:6" x14ac:dyDescent="0.25">
      <c r="A1609" s="18">
        <v>41037</v>
      </c>
      <c r="B1609">
        <v>0</v>
      </c>
      <c r="C1609">
        <v>151.2662</v>
      </c>
      <c r="D1609">
        <v>151.2662</v>
      </c>
      <c r="E1609">
        <v>151.2662</v>
      </c>
      <c r="F1609">
        <v>151.2662</v>
      </c>
    </row>
    <row r="1610" spans="1:6" x14ac:dyDescent="0.25">
      <c r="A1610" s="18">
        <v>41038</v>
      </c>
      <c r="B1610">
        <v>0</v>
      </c>
      <c r="C1610">
        <v>146.13229999999999</v>
      </c>
      <c r="D1610">
        <v>146.13229999999999</v>
      </c>
      <c r="E1610">
        <v>146.13229999999999</v>
      </c>
      <c r="F1610">
        <v>146.13229999999999</v>
      </c>
    </row>
    <row r="1611" spans="1:6" x14ac:dyDescent="0.25">
      <c r="A1611" s="18">
        <v>41039</v>
      </c>
      <c r="B1611">
        <v>0</v>
      </c>
      <c r="C1611">
        <v>149.54820000000001</v>
      </c>
      <c r="D1611">
        <v>149.54820000000001</v>
      </c>
      <c r="E1611">
        <v>149.54820000000001</v>
      </c>
      <c r="F1611">
        <v>149.54820000000001</v>
      </c>
    </row>
    <row r="1612" spans="1:6" x14ac:dyDescent="0.25">
      <c r="A1612" s="18">
        <v>41040</v>
      </c>
      <c r="B1612">
        <v>0</v>
      </c>
      <c r="C1612">
        <v>148.1463</v>
      </c>
      <c r="D1612">
        <v>148.1463</v>
      </c>
      <c r="E1612">
        <v>148.1463</v>
      </c>
      <c r="F1612">
        <v>148.1463</v>
      </c>
    </row>
    <row r="1613" spans="1:6" x14ac:dyDescent="0.25">
      <c r="A1613" s="18">
        <v>41043</v>
      </c>
      <c r="B1613">
        <v>0</v>
      </c>
      <c r="C1613">
        <v>139.1568</v>
      </c>
      <c r="D1613">
        <v>139.1568</v>
      </c>
      <c r="E1613">
        <v>139.1568</v>
      </c>
      <c r="F1613">
        <v>139.1568</v>
      </c>
    </row>
    <row r="1614" spans="1:6" x14ac:dyDescent="0.25">
      <c r="A1614" s="18">
        <v>41044</v>
      </c>
      <c r="B1614">
        <v>0</v>
      </c>
      <c r="C1614">
        <v>132.74709999999999</v>
      </c>
      <c r="D1614">
        <v>132.74709999999999</v>
      </c>
      <c r="E1614">
        <v>132.74709999999999</v>
      </c>
      <c r="F1614">
        <v>132.74709999999999</v>
      </c>
    </row>
    <row r="1615" spans="1:6" x14ac:dyDescent="0.25">
      <c r="A1615" s="18">
        <v>41045</v>
      </c>
      <c r="B1615">
        <v>0</v>
      </c>
      <c r="C1615">
        <v>127.4753</v>
      </c>
      <c r="D1615">
        <v>127.4753</v>
      </c>
      <c r="E1615">
        <v>127.4753</v>
      </c>
      <c r="F1615">
        <v>127.4753</v>
      </c>
    </row>
    <row r="1616" spans="1:6" x14ac:dyDescent="0.25">
      <c r="A1616" s="18">
        <v>41046</v>
      </c>
      <c r="B1616">
        <v>0</v>
      </c>
      <c r="C1616">
        <v>121.58580000000001</v>
      </c>
      <c r="D1616">
        <v>121.58580000000001</v>
      </c>
      <c r="E1616">
        <v>121.58580000000001</v>
      </c>
      <c r="F1616">
        <v>121.58580000000001</v>
      </c>
    </row>
    <row r="1617" spans="1:6" x14ac:dyDescent="0.25">
      <c r="A1617" s="18">
        <v>41047</v>
      </c>
      <c r="B1617">
        <v>0</v>
      </c>
      <c r="C1617">
        <v>112.102</v>
      </c>
      <c r="D1617">
        <v>112.102</v>
      </c>
      <c r="E1617">
        <v>112.102</v>
      </c>
      <c r="F1617">
        <v>112.102</v>
      </c>
    </row>
    <row r="1618" spans="1:6" x14ac:dyDescent="0.25">
      <c r="A1618" s="18">
        <v>41050</v>
      </c>
      <c r="B1618">
        <v>0</v>
      </c>
      <c r="C1618">
        <v>124.5545</v>
      </c>
      <c r="D1618">
        <v>124.5545</v>
      </c>
      <c r="E1618">
        <v>124.5545</v>
      </c>
      <c r="F1618">
        <v>124.5545</v>
      </c>
    </row>
    <row r="1619" spans="1:6" x14ac:dyDescent="0.25">
      <c r="A1619" s="18">
        <v>41051</v>
      </c>
      <c r="B1619">
        <v>0</v>
      </c>
      <c r="C1619">
        <v>119.4491</v>
      </c>
      <c r="D1619">
        <v>119.4491</v>
      </c>
      <c r="E1619">
        <v>119.4491</v>
      </c>
      <c r="F1619">
        <v>119.4491</v>
      </c>
    </row>
    <row r="1620" spans="1:6" x14ac:dyDescent="0.25">
      <c r="A1620" s="18">
        <v>41052</v>
      </c>
      <c r="B1620">
        <v>0</v>
      </c>
      <c r="C1620">
        <v>122.729</v>
      </c>
      <c r="D1620">
        <v>122.729</v>
      </c>
      <c r="E1620">
        <v>122.729</v>
      </c>
      <c r="F1620">
        <v>122.729</v>
      </c>
    </row>
    <row r="1621" spans="1:6" x14ac:dyDescent="0.25">
      <c r="A1621" s="18">
        <v>41053</v>
      </c>
      <c r="B1621">
        <v>0</v>
      </c>
      <c r="C1621">
        <v>122.4735</v>
      </c>
      <c r="D1621">
        <v>122.4735</v>
      </c>
      <c r="E1621">
        <v>122.4735</v>
      </c>
      <c r="F1621">
        <v>122.4735</v>
      </c>
    </row>
    <row r="1622" spans="1:6" x14ac:dyDescent="0.25">
      <c r="A1622" s="18">
        <v>41054</v>
      </c>
      <c r="B1622">
        <v>0</v>
      </c>
      <c r="C1622">
        <v>123.0979</v>
      </c>
      <c r="D1622">
        <v>123.0979</v>
      </c>
      <c r="E1622">
        <v>123.0979</v>
      </c>
      <c r="F1622">
        <v>123.0979</v>
      </c>
    </row>
    <row r="1623" spans="1:6" x14ac:dyDescent="0.25">
      <c r="A1623" s="18">
        <v>41058</v>
      </c>
      <c r="B1623">
        <v>0</v>
      </c>
      <c r="C1623">
        <v>129.62549999999999</v>
      </c>
      <c r="D1623">
        <v>129.62549999999999</v>
      </c>
      <c r="E1623">
        <v>129.62549999999999</v>
      </c>
      <c r="F1623">
        <v>129.62549999999999</v>
      </c>
    </row>
    <row r="1624" spans="1:6" x14ac:dyDescent="0.25">
      <c r="A1624" s="18">
        <v>41059</v>
      </c>
      <c r="B1624">
        <v>0</v>
      </c>
      <c r="C1624">
        <v>121.483</v>
      </c>
      <c r="D1624">
        <v>121.483</v>
      </c>
      <c r="E1624">
        <v>121.483</v>
      </c>
      <c r="F1624">
        <v>121.483</v>
      </c>
    </row>
    <row r="1625" spans="1:6" x14ac:dyDescent="0.25">
      <c r="A1625" s="18">
        <v>41060</v>
      </c>
      <c r="B1625">
        <v>0</v>
      </c>
      <c r="C1625">
        <v>120.5801</v>
      </c>
      <c r="D1625">
        <v>120.5801</v>
      </c>
      <c r="E1625">
        <v>120.5801</v>
      </c>
      <c r="F1625">
        <v>120.5801</v>
      </c>
    </row>
    <row r="1626" spans="1:6" x14ac:dyDescent="0.25">
      <c r="A1626" s="18">
        <v>41061</v>
      </c>
      <c r="B1626">
        <v>0</v>
      </c>
      <c r="C1626">
        <v>108.5994</v>
      </c>
      <c r="D1626">
        <v>108.5994</v>
      </c>
      <c r="E1626">
        <v>108.5994</v>
      </c>
      <c r="F1626">
        <v>108.5994</v>
      </c>
    </row>
    <row r="1627" spans="1:6" x14ac:dyDescent="0.25">
      <c r="A1627" s="18">
        <v>41064</v>
      </c>
      <c r="B1627">
        <v>0</v>
      </c>
      <c r="C1627">
        <v>112.2467</v>
      </c>
      <c r="D1627">
        <v>112.2467</v>
      </c>
      <c r="E1627">
        <v>112.2467</v>
      </c>
      <c r="F1627">
        <v>112.2467</v>
      </c>
    </row>
    <row r="1628" spans="1:6" x14ac:dyDescent="0.25">
      <c r="A1628" s="18">
        <v>41065</v>
      </c>
      <c r="B1628">
        <v>0</v>
      </c>
      <c r="C1628">
        <v>115.99250000000001</v>
      </c>
      <c r="D1628">
        <v>115.99250000000001</v>
      </c>
      <c r="E1628">
        <v>115.99250000000001</v>
      </c>
      <c r="F1628">
        <v>115.99250000000001</v>
      </c>
    </row>
    <row r="1629" spans="1:6" x14ac:dyDescent="0.25">
      <c r="A1629" s="18">
        <v>41066</v>
      </c>
      <c r="B1629">
        <v>0</v>
      </c>
      <c r="C1629">
        <v>123.92440000000001</v>
      </c>
      <c r="D1629">
        <v>123.92440000000001</v>
      </c>
      <c r="E1629">
        <v>123.92440000000001</v>
      </c>
      <c r="F1629">
        <v>123.92440000000001</v>
      </c>
    </row>
    <row r="1630" spans="1:6" x14ac:dyDescent="0.25">
      <c r="A1630" s="18">
        <v>41067</v>
      </c>
      <c r="B1630">
        <v>0</v>
      </c>
      <c r="C1630">
        <v>125.3888</v>
      </c>
      <c r="D1630">
        <v>125.3888</v>
      </c>
      <c r="E1630">
        <v>125.3888</v>
      </c>
      <c r="F1630">
        <v>125.3888</v>
      </c>
    </row>
    <row r="1631" spans="1:6" x14ac:dyDescent="0.25">
      <c r="A1631" s="18">
        <v>41068</v>
      </c>
      <c r="B1631">
        <v>0</v>
      </c>
      <c r="C1631">
        <v>131.97319999999999</v>
      </c>
      <c r="D1631">
        <v>131.97319999999999</v>
      </c>
      <c r="E1631">
        <v>131.97319999999999</v>
      </c>
      <c r="F1631">
        <v>131.97319999999999</v>
      </c>
    </row>
    <row r="1632" spans="1:6" x14ac:dyDescent="0.25">
      <c r="A1632" s="18">
        <v>41071</v>
      </c>
      <c r="B1632">
        <v>0</v>
      </c>
      <c r="C1632">
        <v>123.5176</v>
      </c>
      <c r="D1632">
        <v>123.5176</v>
      </c>
      <c r="E1632">
        <v>123.5176</v>
      </c>
      <c r="F1632">
        <v>123.5176</v>
      </c>
    </row>
    <row r="1633" spans="1:6" x14ac:dyDescent="0.25">
      <c r="A1633" s="18">
        <v>41072</v>
      </c>
      <c r="B1633">
        <v>0</v>
      </c>
      <c r="C1633">
        <v>123.2841</v>
      </c>
      <c r="D1633">
        <v>123.2841</v>
      </c>
      <c r="E1633">
        <v>123.2841</v>
      </c>
      <c r="F1633">
        <v>123.2841</v>
      </c>
    </row>
    <row r="1634" spans="1:6" x14ac:dyDescent="0.25">
      <c r="A1634" s="18">
        <v>41073</v>
      </c>
      <c r="B1634">
        <v>0</v>
      </c>
      <c r="C1634">
        <v>116.087</v>
      </c>
      <c r="D1634">
        <v>116.087</v>
      </c>
      <c r="E1634">
        <v>116.087</v>
      </c>
      <c r="F1634">
        <v>116.087</v>
      </c>
    </row>
    <row r="1635" spans="1:6" x14ac:dyDescent="0.25">
      <c r="A1635" s="18">
        <v>41074</v>
      </c>
      <c r="B1635">
        <v>0</v>
      </c>
      <c r="C1635">
        <v>123.1895</v>
      </c>
      <c r="D1635">
        <v>123.1895</v>
      </c>
      <c r="E1635">
        <v>123.1895</v>
      </c>
      <c r="F1635">
        <v>123.1895</v>
      </c>
    </row>
    <row r="1636" spans="1:6" x14ac:dyDescent="0.25">
      <c r="A1636" s="18">
        <v>41075</v>
      </c>
      <c r="B1636">
        <v>0</v>
      </c>
      <c r="C1636">
        <v>130.49979999999999</v>
      </c>
      <c r="D1636">
        <v>130.49979999999999</v>
      </c>
      <c r="E1636">
        <v>130.49979999999999</v>
      </c>
      <c r="F1636">
        <v>130.49979999999999</v>
      </c>
    </row>
    <row r="1637" spans="1:6" x14ac:dyDescent="0.25">
      <c r="A1637" s="18">
        <v>41078</v>
      </c>
      <c r="B1637">
        <v>0</v>
      </c>
      <c r="C1637">
        <v>140.34630000000001</v>
      </c>
      <c r="D1637">
        <v>140.34630000000001</v>
      </c>
      <c r="E1637">
        <v>140.34630000000001</v>
      </c>
      <c r="F1637">
        <v>140.34630000000001</v>
      </c>
    </row>
    <row r="1638" spans="1:6" x14ac:dyDescent="0.25">
      <c r="A1638" s="18">
        <v>41079</v>
      </c>
      <c r="B1638">
        <v>0</v>
      </c>
      <c r="C1638">
        <v>143.88640000000001</v>
      </c>
      <c r="D1638">
        <v>143.88640000000001</v>
      </c>
      <c r="E1638">
        <v>143.88640000000001</v>
      </c>
      <c r="F1638">
        <v>143.88640000000001</v>
      </c>
    </row>
    <row r="1639" spans="1:6" x14ac:dyDescent="0.25">
      <c r="A1639" s="18">
        <v>41080</v>
      </c>
      <c r="B1639">
        <v>0</v>
      </c>
      <c r="C1639">
        <v>148.25470000000001</v>
      </c>
      <c r="D1639">
        <v>148.25470000000001</v>
      </c>
      <c r="E1639">
        <v>148.25470000000001</v>
      </c>
      <c r="F1639">
        <v>148.25470000000001</v>
      </c>
    </row>
    <row r="1640" spans="1:6" x14ac:dyDescent="0.25">
      <c r="A1640" s="18">
        <v>41081</v>
      </c>
      <c r="B1640">
        <v>0</v>
      </c>
      <c r="C1640">
        <v>133.84030000000001</v>
      </c>
      <c r="D1640">
        <v>133.84030000000001</v>
      </c>
      <c r="E1640">
        <v>133.84030000000001</v>
      </c>
      <c r="F1640">
        <v>133.84030000000001</v>
      </c>
    </row>
    <row r="1641" spans="1:6" x14ac:dyDescent="0.25">
      <c r="A1641" s="18">
        <v>41082</v>
      </c>
      <c r="B1641">
        <v>0</v>
      </c>
      <c r="C1641">
        <v>147.2715</v>
      </c>
      <c r="D1641">
        <v>147.2715</v>
      </c>
      <c r="E1641">
        <v>147.2715</v>
      </c>
      <c r="F1641">
        <v>147.2715</v>
      </c>
    </row>
    <row r="1642" spans="1:6" x14ac:dyDescent="0.25">
      <c r="A1642" s="18">
        <v>41085</v>
      </c>
      <c r="B1642">
        <v>0</v>
      </c>
      <c r="C1642">
        <v>135.83349999999999</v>
      </c>
      <c r="D1642">
        <v>135.83349999999999</v>
      </c>
      <c r="E1642">
        <v>135.83349999999999</v>
      </c>
      <c r="F1642">
        <v>135.83349999999999</v>
      </c>
    </row>
    <row r="1643" spans="1:6" x14ac:dyDescent="0.25">
      <c r="A1643" s="18">
        <v>41086</v>
      </c>
      <c r="B1643">
        <v>0</v>
      </c>
      <c r="C1643">
        <v>139.62180000000001</v>
      </c>
      <c r="D1643">
        <v>139.62180000000001</v>
      </c>
      <c r="E1643">
        <v>139.62180000000001</v>
      </c>
      <c r="F1643">
        <v>139.62180000000001</v>
      </c>
    </row>
    <row r="1644" spans="1:6" x14ac:dyDescent="0.25">
      <c r="A1644" s="18">
        <v>41087</v>
      </c>
      <c r="B1644">
        <v>0</v>
      </c>
      <c r="C1644">
        <v>138.55629999999999</v>
      </c>
      <c r="D1644">
        <v>138.55629999999999</v>
      </c>
      <c r="E1644">
        <v>138.55629999999999</v>
      </c>
      <c r="F1644">
        <v>138.55629999999999</v>
      </c>
    </row>
    <row r="1645" spans="1:6" x14ac:dyDescent="0.25">
      <c r="A1645" s="18">
        <v>41088</v>
      </c>
      <c r="B1645">
        <v>0</v>
      </c>
      <c r="C1645">
        <v>141.11170000000001</v>
      </c>
      <c r="D1645">
        <v>141.11170000000001</v>
      </c>
      <c r="E1645">
        <v>141.11170000000001</v>
      </c>
      <c r="F1645">
        <v>141.11170000000001</v>
      </c>
    </row>
    <row r="1646" spans="1:6" x14ac:dyDescent="0.25">
      <c r="A1646" s="18">
        <v>41089</v>
      </c>
      <c r="B1646">
        <v>0</v>
      </c>
      <c r="C1646">
        <v>151.5855</v>
      </c>
      <c r="D1646">
        <v>151.5855</v>
      </c>
      <c r="E1646">
        <v>151.5855</v>
      </c>
      <c r="F1646">
        <v>151.5855</v>
      </c>
    </row>
    <row r="1647" spans="1:6" x14ac:dyDescent="0.25">
      <c r="A1647" s="18">
        <v>41092</v>
      </c>
      <c r="B1647">
        <v>0</v>
      </c>
      <c r="C1647">
        <v>161.09639999999999</v>
      </c>
      <c r="D1647">
        <v>161.09639999999999</v>
      </c>
      <c r="E1647">
        <v>161.09639999999999</v>
      </c>
      <c r="F1647">
        <v>161.09639999999999</v>
      </c>
    </row>
    <row r="1648" spans="1:6" x14ac:dyDescent="0.25">
      <c r="A1648" s="18">
        <v>41093</v>
      </c>
      <c r="B1648">
        <v>0</v>
      </c>
      <c r="C1648">
        <v>166.28399999999999</v>
      </c>
      <c r="D1648">
        <v>166.28399999999999</v>
      </c>
      <c r="E1648">
        <v>166.28399999999999</v>
      </c>
      <c r="F1648">
        <v>166.28399999999999</v>
      </c>
    </row>
    <row r="1649" spans="1:6" x14ac:dyDescent="0.25">
      <c r="A1649" s="18">
        <v>41095</v>
      </c>
      <c r="B1649">
        <v>0</v>
      </c>
      <c r="C1649">
        <v>158.88229999999999</v>
      </c>
      <c r="D1649">
        <v>158.88229999999999</v>
      </c>
      <c r="E1649">
        <v>158.88229999999999</v>
      </c>
      <c r="F1649">
        <v>158.88229999999999</v>
      </c>
    </row>
    <row r="1650" spans="1:6" x14ac:dyDescent="0.25">
      <c r="A1650" s="18">
        <v>41096</v>
      </c>
      <c r="B1650">
        <v>0</v>
      </c>
      <c r="C1650">
        <v>159.8408</v>
      </c>
      <c r="D1650">
        <v>159.8408</v>
      </c>
      <c r="E1650">
        <v>159.8408</v>
      </c>
      <c r="F1650">
        <v>159.8408</v>
      </c>
    </row>
    <row r="1651" spans="1:6" x14ac:dyDescent="0.25">
      <c r="A1651" s="18">
        <v>41099</v>
      </c>
      <c r="B1651">
        <v>0</v>
      </c>
      <c r="C1651">
        <v>161.6857</v>
      </c>
      <c r="D1651">
        <v>161.6857</v>
      </c>
      <c r="E1651">
        <v>161.6857</v>
      </c>
      <c r="F1651">
        <v>161.6857</v>
      </c>
    </row>
    <row r="1652" spans="1:6" x14ac:dyDescent="0.25">
      <c r="A1652" s="18">
        <v>41100</v>
      </c>
      <c r="B1652">
        <v>0</v>
      </c>
      <c r="C1652">
        <v>156.55930000000001</v>
      </c>
      <c r="D1652">
        <v>156.55930000000001</v>
      </c>
      <c r="E1652">
        <v>156.55930000000001</v>
      </c>
      <c r="F1652">
        <v>156.55930000000001</v>
      </c>
    </row>
    <row r="1653" spans="1:6" x14ac:dyDescent="0.25">
      <c r="A1653" s="18">
        <v>41101</v>
      </c>
      <c r="B1653">
        <v>0</v>
      </c>
      <c r="C1653">
        <v>162.20410000000001</v>
      </c>
      <c r="D1653">
        <v>162.20410000000001</v>
      </c>
      <c r="E1653">
        <v>162.20410000000001</v>
      </c>
      <c r="F1653">
        <v>162.20410000000001</v>
      </c>
    </row>
    <row r="1654" spans="1:6" x14ac:dyDescent="0.25">
      <c r="A1654" s="18">
        <v>41102</v>
      </c>
      <c r="B1654">
        <v>0</v>
      </c>
      <c r="C1654">
        <v>161.90450000000001</v>
      </c>
      <c r="D1654">
        <v>161.90450000000001</v>
      </c>
      <c r="E1654">
        <v>161.90450000000001</v>
      </c>
      <c r="F1654">
        <v>161.90450000000001</v>
      </c>
    </row>
    <row r="1655" spans="1:6" x14ac:dyDescent="0.25">
      <c r="A1655" s="18">
        <v>41103</v>
      </c>
      <c r="B1655">
        <v>0</v>
      </c>
      <c r="C1655">
        <v>169.51</v>
      </c>
      <c r="D1655">
        <v>169.51</v>
      </c>
      <c r="E1655">
        <v>169.51</v>
      </c>
      <c r="F1655">
        <v>169.51</v>
      </c>
    </row>
    <row r="1656" spans="1:6" x14ac:dyDescent="0.25">
      <c r="A1656" s="18">
        <v>41106</v>
      </c>
      <c r="B1656">
        <v>0</v>
      </c>
      <c r="C1656">
        <v>171.09530000000001</v>
      </c>
      <c r="D1656">
        <v>171.09530000000001</v>
      </c>
      <c r="E1656">
        <v>171.09530000000001</v>
      </c>
      <c r="F1656">
        <v>171.09530000000001</v>
      </c>
    </row>
    <row r="1657" spans="1:6" x14ac:dyDescent="0.25">
      <c r="A1657" s="18">
        <v>41107</v>
      </c>
      <c r="B1657">
        <v>0</v>
      </c>
      <c r="C1657">
        <v>178.17490000000001</v>
      </c>
      <c r="D1657">
        <v>178.17490000000001</v>
      </c>
      <c r="E1657">
        <v>178.17490000000001</v>
      </c>
      <c r="F1657">
        <v>178.17490000000001</v>
      </c>
    </row>
    <row r="1658" spans="1:6" x14ac:dyDescent="0.25">
      <c r="A1658" s="18">
        <v>41108</v>
      </c>
      <c r="B1658">
        <v>0</v>
      </c>
      <c r="C1658">
        <v>177.49969999999999</v>
      </c>
      <c r="D1658">
        <v>177.49969999999999</v>
      </c>
      <c r="E1658">
        <v>177.49969999999999</v>
      </c>
      <c r="F1658">
        <v>177.49969999999999</v>
      </c>
    </row>
    <row r="1659" spans="1:6" x14ac:dyDescent="0.25">
      <c r="A1659" s="18">
        <v>41109</v>
      </c>
      <c r="B1659">
        <v>0</v>
      </c>
      <c r="C1659">
        <v>179.59379999999999</v>
      </c>
      <c r="D1659">
        <v>179.59379999999999</v>
      </c>
      <c r="E1659">
        <v>179.59379999999999</v>
      </c>
      <c r="F1659">
        <v>179.59379999999999</v>
      </c>
    </row>
    <row r="1660" spans="1:6" x14ac:dyDescent="0.25">
      <c r="A1660" s="18">
        <v>41110</v>
      </c>
      <c r="B1660">
        <v>0</v>
      </c>
      <c r="C1660">
        <v>171.52979999999999</v>
      </c>
      <c r="D1660">
        <v>171.52979999999999</v>
      </c>
      <c r="E1660">
        <v>171.52979999999999</v>
      </c>
      <c r="F1660">
        <v>171.52979999999999</v>
      </c>
    </row>
    <row r="1661" spans="1:6" x14ac:dyDescent="0.25">
      <c r="A1661" s="18">
        <v>41113</v>
      </c>
      <c r="B1661">
        <v>0</v>
      </c>
      <c r="C1661">
        <v>160.38239999999999</v>
      </c>
      <c r="D1661">
        <v>160.38239999999999</v>
      </c>
      <c r="E1661">
        <v>160.38239999999999</v>
      </c>
      <c r="F1661">
        <v>160.38239999999999</v>
      </c>
    </row>
    <row r="1662" spans="1:6" x14ac:dyDescent="0.25">
      <c r="A1662" s="18">
        <v>41114</v>
      </c>
      <c r="B1662">
        <v>0</v>
      </c>
      <c r="C1662">
        <v>152.0917</v>
      </c>
      <c r="D1662">
        <v>152.0917</v>
      </c>
      <c r="E1662">
        <v>152.0917</v>
      </c>
      <c r="F1662">
        <v>152.0917</v>
      </c>
    </row>
    <row r="1663" spans="1:6" x14ac:dyDescent="0.25">
      <c r="A1663" s="18">
        <v>41115</v>
      </c>
      <c r="B1663">
        <v>0</v>
      </c>
      <c r="C1663">
        <v>153.80670000000001</v>
      </c>
      <c r="D1663">
        <v>153.80670000000001</v>
      </c>
      <c r="E1663">
        <v>153.80670000000001</v>
      </c>
      <c r="F1663">
        <v>153.80670000000001</v>
      </c>
    </row>
    <row r="1664" spans="1:6" x14ac:dyDescent="0.25">
      <c r="A1664" s="18">
        <v>41116</v>
      </c>
      <c r="B1664">
        <v>0</v>
      </c>
      <c r="C1664">
        <v>166.34219999999999</v>
      </c>
      <c r="D1664">
        <v>166.34219999999999</v>
      </c>
      <c r="E1664">
        <v>166.34219999999999</v>
      </c>
      <c r="F1664">
        <v>166.34219999999999</v>
      </c>
    </row>
    <row r="1665" spans="1:6" x14ac:dyDescent="0.25">
      <c r="A1665" s="18">
        <v>41117</v>
      </c>
      <c r="B1665">
        <v>0</v>
      </c>
      <c r="C1665">
        <v>171.959</v>
      </c>
      <c r="D1665">
        <v>171.959</v>
      </c>
      <c r="E1665">
        <v>171.959</v>
      </c>
      <c r="F1665">
        <v>171.959</v>
      </c>
    </row>
    <row r="1666" spans="1:6" x14ac:dyDescent="0.25">
      <c r="A1666" s="18">
        <v>41120</v>
      </c>
      <c r="B1666">
        <v>0</v>
      </c>
      <c r="C1666">
        <v>167.3854</v>
      </c>
      <c r="D1666">
        <v>167.3854</v>
      </c>
      <c r="E1666">
        <v>167.3854</v>
      </c>
      <c r="F1666">
        <v>167.3854</v>
      </c>
    </row>
    <row r="1667" spans="1:6" x14ac:dyDescent="0.25">
      <c r="A1667" s="18">
        <v>41121</v>
      </c>
      <c r="B1667">
        <v>0</v>
      </c>
      <c r="C1667">
        <v>163.43090000000001</v>
      </c>
      <c r="D1667">
        <v>163.43090000000001</v>
      </c>
      <c r="E1667">
        <v>163.43090000000001</v>
      </c>
      <c r="F1667">
        <v>163.43090000000001</v>
      </c>
    </row>
    <row r="1668" spans="1:6" x14ac:dyDescent="0.25">
      <c r="A1668" s="18">
        <v>41122</v>
      </c>
      <c r="B1668">
        <v>0</v>
      </c>
      <c r="C1668">
        <v>166.86770000000001</v>
      </c>
      <c r="D1668">
        <v>166.86770000000001</v>
      </c>
      <c r="E1668">
        <v>166.86770000000001</v>
      </c>
      <c r="F1668">
        <v>166.86770000000001</v>
      </c>
    </row>
    <row r="1669" spans="1:6" x14ac:dyDescent="0.25">
      <c r="A1669" s="18">
        <v>41123</v>
      </c>
      <c r="B1669">
        <v>0</v>
      </c>
      <c r="C1669">
        <v>167.87780000000001</v>
      </c>
      <c r="D1669">
        <v>167.87780000000001</v>
      </c>
      <c r="E1669">
        <v>167.87780000000001</v>
      </c>
      <c r="F1669">
        <v>167.87780000000001</v>
      </c>
    </row>
    <row r="1670" spans="1:6" x14ac:dyDescent="0.25">
      <c r="A1670" s="18">
        <v>41124</v>
      </c>
      <c r="B1670">
        <v>0</v>
      </c>
      <c r="C1670">
        <v>180.39429999999999</v>
      </c>
      <c r="D1670">
        <v>180.39429999999999</v>
      </c>
      <c r="E1670">
        <v>180.39429999999999</v>
      </c>
      <c r="F1670">
        <v>180.39429999999999</v>
      </c>
    </row>
    <row r="1671" spans="1:6" x14ac:dyDescent="0.25">
      <c r="A1671" s="18">
        <v>41127</v>
      </c>
      <c r="B1671">
        <v>0</v>
      </c>
      <c r="C1671">
        <v>186.20930000000001</v>
      </c>
      <c r="D1671">
        <v>186.20930000000001</v>
      </c>
      <c r="E1671">
        <v>186.20930000000001</v>
      </c>
      <c r="F1671">
        <v>186.20930000000001</v>
      </c>
    </row>
    <row r="1672" spans="1:6" x14ac:dyDescent="0.25">
      <c r="A1672" s="18">
        <v>41128</v>
      </c>
      <c r="B1672">
        <v>0</v>
      </c>
      <c r="C1672">
        <v>181.7869</v>
      </c>
      <c r="D1672">
        <v>181.7869</v>
      </c>
      <c r="E1672">
        <v>181.7869</v>
      </c>
      <c r="F1672">
        <v>181.7869</v>
      </c>
    </row>
    <row r="1673" spans="1:6" x14ac:dyDescent="0.25">
      <c r="A1673" s="18">
        <v>41129</v>
      </c>
      <c r="B1673">
        <v>0</v>
      </c>
      <c r="C1673">
        <v>187.56790000000001</v>
      </c>
      <c r="D1673">
        <v>187.56790000000001</v>
      </c>
      <c r="E1673">
        <v>187.56790000000001</v>
      </c>
      <c r="F1673">
        <v>187.56790000000001</v>
      </c>
    </row>
    <row r="1674" spans="1:6" x14ac:dyDescent="0.25">
      <c r="A1674" s="18">
        <v>41130</v>
      </c>
      <c r="B1674">
        <v>0</v>
      </c>
      <c r="C1674">
        <v>189.08449999999999</v>
      </c>
      <c r="D1674">
        <v>189.08449999999999</v>
      </c>
      <c r="E1674">
        <v>189.08449999999999</v>
      </c>
      <c r="F1674">
        <v>189.08449999999999</v>
      </c>
    </row>
    <row r="1675" spans="1:6" x14ac:dyDescent="0.25">
      <c r="A1675" s="18">
        <v>41131</v>
      </c>
      <c r="B1675">
        <v>0</v>
      </c>
      <c r="C1675">
        <v>191.5874</v>
      </c>
      <c r="D1675">
        <v>191.5874</v>
      </c>
      <c r="E1675">
        <v>191.5874</v>
      </c>
      <c r="F1675">
        <v>191.5874</v>
      </c>
    </row>
    <row r="1676" spans="1:6" x14ac:dyDescent="0.25">
      <c r="A1676" s="18">
        <v>41134</v>
      </c>
      <c r="B1676">
        <v>0</v>
      </c>
      <c r="C1676">
        <v>196.5018</v>
      </c>
      <c r="D1676">
        <v>196.5018</v>
      </c>
      <c r="E1676">
        <v>196.5018</v>
      </c>
      <c r="F1676">
        <v>196.5018</v>
      </c>
    </row>
    <row r="1677" spans="1:6" x14ac:dyDescent="0.25">
      <c r="A1677" s="18">
        <v>41135</v>
      </c>
      <c r="B1677">
        <v>0</v>
      </c>
      <c r="C1677">
        <v>186.87450000000001</v>
      </c>
      <c r="D1677">
        <v>186.87450000000001</v>
      </c>
      <c r="E1677">
        <v>186.87450000000001</v>
      </c>
      <c r="F1677">
        <v>186.87450000000001</v>
      </c>
    </row>
    <row r="1678" spans="1:6" x14ac:dyDescent="0.25">
      <c r="A1678" s="18">
        <v>41136</v>
      </c>
      <c r="B1678">
        <v>0</v>
      </c>
      <c r="C1678">
        <v>185.4383</v>
      </c>
      <c r="D1678">
        <v>185.4383</v>
      </c>
      <c r="E1678">
        <v>185.4383</v>
      </c>
      <c r="F1678">
        <v>185.4383</v>
      </c>
    </row>
    <row r="1679" spans="1:6" x14ac:dyDescent="0.25">
      <c r="A1679" s="18">
        <v>41137</v>
      </c>
      <c r="B1679">
        <v>0</v>
      </c>
      <c r="C1679">
        <v>189.2448</v>
      </c>
      <c r="D1679">
        <v>189.2448</v>
      </c>
      <c r="E1679">
        <v>189.2448</v>
      </c>
      <c r="F1679">
        <v>189.2448</v>
      </c>
    </row>
    <row r="1680" spans="1:6" x14ac:dyDescent="0.25">
      <c r="A1680" s="18">
        <v>41138</v>
      </c>
      <c r="B1680">
        <v>0</v>
      </c>
      <c r="C1680">
        <v>195.36500000000001</v>
      </c>
      <c r="D1680">
        <v>195.36500000000001</v>
      </c>
      <c r="E1680">
        <v>195.36500000000001</v>
      </c>
      <c r="F1680">
        <v>195.36500000000001</v>
      </c>
    </row>
    <row r="1681" spans="1:6" x14ac:dyDescent="0.25">
      <c r="A1681" s="18">
        <v>41141</v>
      </c>
      <c r="B1681">
        <v>0</v>
      </c>
      <c r="C1681">
        <v>195.45189999999999</v>
      </c>
      <c r="D1681">
        <v>195.45189999999999</v>
      </c>
      <c r="E1681">
        <v>195.45189999999999</v>
      </c>
      <c r="F1681">
        <v>195.45189999999999</v>
      </c>
    </row>
    <row r="1682" spans="1:6" x14ac:dyDescent="0.25">
      <c r="A1682" s="18">
        <v>41142</v>
      </c>
      <c r="B1682">
        <v>0</v>
      </c>
      <c r="C1682">
        <v>190.1833</v>
      </c>
      <c r="D1682">
        <v>190.1833</v>
      </c>
      <c r="E1682">
        <v>190.1833</v>
      </c>
      <c r="F1682">
        <v>190.1833</v>
      </c>
    </row>
    <row r="1683" spans="1:6" x14ac:dyDescent="0.25">
      <c r="A1683" s="18">
        <v>41143</v>
      </c>
      <c r="B1683">
        <v>0</v>
      </c>
      <c r="C1683">
        <v>187.95179999999999</v>
      </c>
      <c r="D1683">
        <v>187.95179999999999</v>
      </c>
      <c r="E1683">
        <v>187.95179999999999</v>
      </c>
      <c r="F1683">
        <v>187.95179999999999</v>
      </c>
    </row>
    <row r="1684" spans="1:6" x14ac:dyDescent="0.25">
      <c r="A1684" s="18">
        <v>41144</v>
      </c>
      <c r="B1684">
        <v>0</v>
      </c>
      <c r="C1684">
        <v>183.85579999999999</v>
      </c>
      <c r="D1684">
        <v>183.85579999999999</v>
      </c>
      <c r="E1684">
        <v>183.85579999999999</v>
      </c>
      <c r="F1684">
        <v>183.85579999999999</v>
      </c>
    </row>
    <row r="1685" spans="1:6" x14ac:dyDescent="0.25">
      <c r="A1685" s="18">
        <v>41145</v>
      </c>
      <c r="B1685">
        <v>0</v>
      </c>
      <c r="C1685">
        <v>191.44489999999999</v>
      </c>
      <c r="D1685">
        <v>191.44489999999999</v>
      </c>
      <c r="E1685">
        <v>191.44489999999999</v>
      </c>
      <c r="F1685">
        <v>191.44489999999999</v>
      </c>
    </row>
    <row r="1686" spans="1:6" x14ac:dyDescent="0.25">
      <c r="A1686" s="18">
        <v>41148</v>
      </c>
      <c r="B1686">
        <v>0</v>
      </c>
      <c r="C1686">
        <v>190.80629999999999</v>
      </c>
      <c r="D1686">
        <v>190.80629999999999</v>
      </c>
      <c r="E1686">
        <v>190.80629999999999</v>
      </c>
      <c r="F1686">
        <v>190.80629999999999</v>
      </c>
    </row>
    <row r="1687" spans="1:6" x14ac:dyDescent="0.25">
      <c r="A1687" s="18">
        <v>41149</v>
      </c>
      <c r="B1687">
        <v>0</v>
      </c>
      <c r="C1687">
        <v>186.79480000000001</v>
      </c>
      <c r="D1687">
        <v>186.79480000000001</v>
      </c>
      <c r="E1687">
        <v>186.79480000000001</v>
      </c>
      <c r="F1687">
        <v>186.79480000000001</v>
      </c>
    </row>
    <row r="1688" spans="1:6" x14ac:dyDescent="0.25">
      <c r="A1688" s="18">
        <v>41150</v>
      </c>
      <c r="B1688">
        <v>0</v>
      </c>
      <c r="C1688">
        <v>185.67910000000001</v>
      </c>
      <c r="D1688">
        <v>185.67910000000001</v>
      </c>
      <c r="E1688">
        <v>185.67910000000001</v>
      </c>
      <c r="F1688">
        <v>185.67910000000001</v>
      </c>
    </row>
    <row r="1689" spans="1:6" x14ac:dyDescent="0.25">
      <c r="A1689" s="18">
        <v>41151</v>
      </c>
      <c r="B1689">
        <v>0</v>
      </c>
      <c r="C1689">
        <v>182.4264</v>
      </c>
      <c r="D1689">
        <v>182.4264</v>
      </c>
      <c r="E1689">
        <v>182.4264</v>
      </c>
      <c r="F1689">
        <v>182.4264</v>
      </c>
    </row>
    <row r="1690" spans="1:6" x14ac:dyDescent="0.25">
      <c r="A1690" s="18">
        <v>41152</v>
      </c>
      <c r="B1690">
        <v>0</v>
      </c>
      <c r="C1690">
        <v>187.79929999999999</v>
      </c>
      <c r="D1690">
        <v>187.79929999999999</v>
      </c>
      <c r="E1690">
        <v>187.79929999999999</v>
      </c>
      <c r="F1690">
        <v>187.79929999999999</v>
      </c>
    </row>
    <row r="1691" spans="1:6" x14ac:dyDescent="0.25">
      <c r="A1691" s="18">
        <v>41156</v>
      </c>
      <c r="B1691">
        <v>0</v>
      </c>
      <c r="C1691">
        <v>189.2371</v>
      </c>
      <c r="D1691">
        <v>189.2371</v>
      </c>
      <c r="E1691">
        <v>189.2371</v>
      </c>
      <c r="F1691">
        <v>189.2371</v>
      </c>
    </row>
    <row r="1692" spans="1:6" x14ac:dyDescent="0.25">
      <c r="A1692" s="18">
        <v>41157</v>
      </c>
      <c r="B1692">
        <v>0</v>
      </c>
      <c r="C1692">
        <v>193.92519999999999</v>
      </c>
      <c r="D1692">
        <v>193.92519999999999</v>
      </c>
      <c r="E1692">
        <v>193.92519999999999</v>
      </c>
      <c r="F1692">
        <v>193.92519999999999</v>
      </c>
    </row>
    <row r="1693" spans="1:6" x14ac:dyDescent="0.25">
      <c r="A1693" s="18">
        <v>41158</v>
      </c>
      <c r="B1693">
        <v>0</v>
      </c>
      <c r="C1693">
        <v>213.3466</v>
      </c>
      <c r="D1693">
        <v>213.3466</v>
      </c>
      <c r="E1693">
        <v>213.3466</v>
      </c>
      <c r="F1693">
        <v>213.3466</v>
      </c>
    </row>
    <row r="1694" spans="1:6" x14ac:dyDescent="0.25">
      <c r="A1694" s="18">
        <v>41159</v>
      </c>
      <c r="B1694">
        <v>0</v>
      </c>
      <c r="C1694">
        <v>226.78190000000001</v>
      </c>
      <c r="D1694">
        <v>226.78190000000001</v>
      </c>
      <c r="E1694">
        <v>226.78190000000001</v>
      </c>
      <c r="F1694">
        <v>226.78190000000001</v>
      </c>
    </row>
    <row r="1695" spans="1:6" x14ac:dyDescent="0.25">
      <c r="A1695" s="18">
        <v>41162</v>
      </c>
      <c r="B1695">
        <v>0</v>
      </c>
      <c r="C1695">
        <v>216.0566</v>
      </c>
      <c r="D1695">
        <v>216.0566</v>
      </c>
      <c r="E1695">
        <v>216.0566</v>
      </c>
      <c r="F1695">
        <v>216.0566</v>
      </c>
    </row>
    <row r="1696" spans="1:6" x14ac:dyDescent="0.25">
      <c r="A1696" s="18">
        <v>41163</v>
      </c>
      <c r="B1696">
        <v>0</v>
      </c>
      <c r="C1696">
        <v>214.2346</v>
      </c>
      <c r="D1696">
        <v>214.2346</v>
      </c>
      <c r="E1696">
        <v>214.2346</v>
      </c>
      <c r="F1696">
        <v>214.2346</v>
      </c>
    </row>
    <row r="1697" spans="1:6" x14ac:dyDescent="0.25">
      <c r="A1697" s="18">
        <v>41164</v>
      </c>
      <c r="B1697">
        <v>0</v>
      </c>
      <c r="C1697">
        <v>219.82060000000001</v>
      </c>
      <c r="D1697">
        <v>219.82060000000001</v>
      </c>
      <c r="E1697">
        <v>219.82060000000001</v>
      </c>
      <c r="F1697">
        <v>219.82060000000001</v>
      </c>
    </row>
    <row r="1698" spans="1:6" x14ac:dyDescent="0.25">
      <c r="A1698" s="18">
        <v>41165</v>
      </c>
      <c r="B1698">
        <v>0</v>
      </c>
      <c r="C1698">
        <v>237.90090000000001</v>
      </c>
      <c r="D1698">
        <v>237.90090000000001</v>
      </c>
      <c r="E1698">
        <v>237.90090000000001</v>
      </c>
      <c r="F1698">
        <v>237.90090000000001</v>
      </c>
    </row>
    <row r="1699" spans="1:6" x14ac:dyDescent="0.25">
      <c r="A1699" s="18">
        <v>41166</v>
      </c>
      <c r="B1699">
        <v>0</v>
      </c>
      <c r="C1699">
        <v>230.2116</v>
      </c>
      <c r="D1699">
        <v>230.2116</v>
      </c>
      <c r="E1699">
        <v>230.2116</v>
      </c>
      <c r="F1699">
        <v>230.2116</v>
      </c>
    </row>
    <row r="1700" spans="1:6" x14ac:dyDescent="0.25">
      <c r="A1700" s="18">
        <v>41169</v>
      </c>
      <c r="B1700">
        <v>0</v>
      </c>
      <c r="C1700">
        <v>231.0111</v>
      </c>
      <c r="D1700">
        <v>231.0111</v>
      </c>
      <c r="E1700">
        <v>231.0111</v>
      </c>
      <c r="F1700">
        <v>231.0111</v>
      </c>
    </row>
    <row r="1701" spans="1:6" x14ac:dyDescent="0.25">
      <c r="A1701" s="18">
        <v>41170</v>
      </c>
      <c r="B1701">
        <v>0</v>
      </c>
      <c r="C1701">
        <v>237.7741</v>
      </c>
      <c r="D1701">
        <v>237.7741</v>
      </c>
      <c r="E1701">
        <v>237.7741</v>
      </c>
      <c r="F1701">
        <v>237.7741</v>
      </c>
    </row>
    <row r="1702" spans="1:6" x14ac:dyDescent="0.25">
      <c r="A1702" s="18">
        <v>41171</v>
      </c>
      <c r="B1702">
        <v>0</v>
      </c>
      <c r="C1702">
        <v>238.94030000000001</v>
      </c>
      <c r="D1702">
        <v>238.94030000000001</v>
      </c>
      <c r="E1702">
        <v>238.94030000000001</v>
      </c>
      <c r="F1702">
        <v>238.94030000000001</v>
      </c>
    </row>
    <row r="1703" spans="1:6" x14ac:dyDescent="0.25">
      <c r="A1703" s="18">
        <v>41172</v>
      </c>
      <c r="B1703">
        <v>0</v>
      </c>
      <c r="C1703">
        <v>238.911</v>
      </c>
      <c r="D1703">
        <v>238.911</v>
      </c>
      <c r="E1703">
        <v>238.911</v>
      </c>
      <c r="F1703">
        <v>238.911</v>
      </c>
    </row>
    <row r="1704" spans="1:6" x14ac:dyDescent="0.25">
      <c r="A1704" s="18">
        <v>41173</v>
      </c>
      <c r="B1704">
        <v>0</v>
      </c>
      <c r="C1704">
        <v>242.61420000000001</v>
      </c>
      <c r="D1704">
        <v>242.61420000000001</v>
      </c>
      <c r="E1704">
        <v>242.61420000000001</v>
      </c>
      <c r="F1704">
        <v>242.61420000000001</v>
      </c>
    </row>
    <row r="1705" spans="1:6" x14ac:dyDescent="0.25">
      <c r="A1705" s="18">
        <v>41176</v>
      </c>
      <c r="B1705">
        <v>0</v>
      </c>
      <c r="C1705">
        <v>245.04490000000001</v>
      </c>
      <c r="D1705">
        <v>245.04490000000001</v>
      </c>
      <c r="E1705">
        <v>245.04490000000001</v>
      </c>
      <c r="F1705">
        <v>245.04490000000001</v>
      </c>
    </row>
    <row r="1706" spans="1:6" x14ac:dyDescent="0.25">
      <c r="A1706" s="18">
        <v>41177</v>
      </c>
      <c r="B1706">
        <v>0</v>
      </c>
      <c r="C1706">
        <v>229.44309999999999</v>
      </c>
      <c r="D1706">
        <v>229.44309999999999</v>
      </c>
      <c r="E1706">
        <v>229.44309999999999</v>
      </c>
      <c r="F1706">
        <v>229.44309999999999</v>
      </c>
    </row>
    <row r="1707" spans="1:6" x14ac:dyDescent="0.25">
      <c r="A1707" s="18">
        <v>41178</v>
      </c>
      <c r="B1707">
        <v>0</v>
      </c>
      <c r="C1707">
        <v>217.00120000000001</v>
      </c>
      <c r="D1707">
        <v>217.00120000000001</v>
      </c>
      <c r="E1707">
        <v>217.00120000000001</v>
      </c>
      <c r="F1707">
        <v>217.00120000000001</v>
      </c>
    </row>
    <row r="1708" spans="1:6" x14ac:dyDescent="0.25">
      <c r="A1708" s="18">
        <v>41179</v>
      </c>
      <c r="B1708">
        <v>0</v>
      </c>
      <c r="C1708">
        <v>235.76169999999999</v>
      </c>
      <c r="D1708">
        <v>235.76169999999999</v>
      </c>
      <c r="E1708">
        <v>235.76169999999999</v>
      </c>
      <c r="F1708">
        <v>235.76169999999999</v>
      </c>
    </row>
    <row r="1709" spans="1:6" x14ac:dyDescent="0.25">
      <c r="A1709" s="18">
        <v>41180</v>
      </c>
      <c r="B1709">
        <v>0</v>
      </c>
      <c r="C1709">
        <v>231.0924</v>
      </c>
      <c r="D1709">
        <v>231.0924</v>
      </c>
      <c r="E1709">
        <v>231.0924</v>
      </c>
      <c r="F1709">
        <v>231.0924</v>
      </c>
    </row>
    <row r="1710" spans="1:6" x14ac:dyDescent="0.25">
      <c r="A1710" s="18">
        <v>41183</v>
      </c>
      <c r="B1710">
        <v>0</v>
      </c>
      <c r="C1710">
        <v>228.47800000000001</v>
      </c>
      <c r="D1710">
        <v>228.47800000000001</v>
      </c>
      <c r="E1710">
        <v>228.47800000000001</v>
      </c>
      <c r="F1710">
        <v>228.47800000000001</v>
      </c>
    </row>
    <row r="1711" spans="1:6" x14ac:dyDescent="0.25">
      <c r="A1711" s="18">
        <v>41184</v>
      </c>
      <c r="B1711">
        <v>0</v>
      </c>
      <c r="C1711">
        <v>231.18090000000001</v>
      </c>
      <c r="D1711">
        <v>231.18090000000001</v>
      </c>
      <c r="E1711">
        <v>231.18090000000001</v>
      </c>
      <c r="F1711">
        <v>231.18090000000001</v>
      </c>
    </row>
    <row r="1712" spans="1:6" x14ac:dyDescent="0.25">
      <c r="A1712" s="18">
        <v>41185</v>
      </c>
      <c r="B1712">
        <v>0</v>
      </c>
      <c r="C1712">
        <v>233.58969999999999</v>
      </c>
      <c r="D1712">
        <v>233.58969999999999</v>
      </c>
      <c r="E1712">
        <v>233.58969999999999</v>
      </c>
      <c r="F1712">
        <v>233.58969999999999</v>
      </c>
    </row>
    <row r="1713" spans="1:6" x14ac:dyDescent="0.25">
      <c r="A1713" s="18">
        <v>41186</v>
      </c>
      <c r="B1713">
        <v>0</v>
      </c>
      <c r="C1713">
        <v>238.8836</v>
      </c>
      <c r="D1713">
        <v>238.8836</v>
      </c>
      <c r="E1713">
        <v>238.8836</v>
      </c>
      <c r="F1713">
        <v>238.8836</v>
      </c>
    </row>
    <row r="1714" spans="1:6" x14ac:dyDescent="0.25">
      <c r="A1714" s="18">
        <v>41187</v>
      </c>
      <c r="B1714">
        <v>0</v>
      </c>
      <c r="C1714">
        <v>241.52109999999999</v>
      </c>
      <c r="D1714">
        <v>241.52109999999999</v>
      </c>
      <c r="E1714">
        <v>241.52109999999999</v>
      </c>
      <c r="F1714">
        <v>241.52109999999999</v>
      </c>
    </row>
    <row r="1715" spans="1:6" x14ac:dyDescent="0.25">
      <c r="A1715" s="18">
        <v>41190</v>
      </c>
      <c r="B1715">
        <v>0</v>
      </c>
      <c r="C1715">
        <v>240.749</v>
      </c>
      <c r="D1715">
        <v>240.749</v>
      </c>
      <c r="E1715">
        <v>240.749</v>
      </c>
      <c r="F1715">
        <v>240.749</v>
      </c>
    </row>
    <row r="1716" spans="1:6" x14ac:dyDescent="0.25">
      <c r="A1716" s="18">
        <v>41191</v>
      </c>
      <c r="B1716">
        <v>0</v>
      </c>
      <c r="C1716">
        <v>229.19909999999999</v>
      </c>
      <c r="D1716">
        <v>229.19909999999999</v>
      </c>
      <c r="E1716">
        <v>229.19909999999999</v>
      </c>
      <c r="F1716">
        <v>229.19909999999999</v>
      </c>
    </row>
    <row r="1717" spans="1:6" x14ac:dyDescent="0.25">
      <c r="A1717" s="18">
        <v>41192</v>
      </c>
      <c r="B1717">
        <v>0</v>
      </c>
      <c r="C1717">
        <v>230.911</v>
      </c>
      <c r="D1717">
        <v>230.911</v>
      </c>
      <c r="E1717">
        <v>230.911</v>
      </c>
      <c r="F1717">
        <v>230.911</v>
      </c>
    </row>
    <row r="1718" spans="1:6" x14ac:dyDescent="0.25">
      <c r="A1718" s="18">
        <v>41193</v>
      </c>
      <c r="B1718">
        <v>0</v>
      </c>
      <c r="C1718">
        <v>235.35310000000001</v>
      </c>
      <c r="D1718">
        <v>235.35310000000001</v>
      </c>
      <c r="E1718">
        <v>235.35310000000001</v>
      </c>
      <c r="F1718">
        <v>235.35310000000001</v>
      </c>
    </row>
    <row r="1719" spans="1:6" x14ac:dyDescent="0.25">
      <c r="A1719" s="18">
        <v>41194</v>
      </c>
      <c r="B1719">
        <v>0</v>
      </c>
      <c r="C1719">
        <v>233.3389</v>
      </c>
      <c r="D1719">
        <v>233.3389</v>
      </c>
      <c r="E1719">
        <v>233.3389</v>
      </c>
      <c r="F1719">
        <v>233.3389</v>
      </c>
    </row>
    <row r="1720" spans="1:6" x14ac:dyDescent="0.25">
      <c r="A1720" s="18">
        <v>41197</v>
      </c>
      <c r="B1720">
        <v>0</v>
      </c>
      <c r="C1720">
        <v>241.0847</v>
      </c>
      <c r="D1720">
        <v>241.0847</v>
      </c>
      <c r="E1720">
        <v>241.0847</v>
      </c>
      <c r="F1720">
        <v>241.0847</v>
      </c>
    </row>
    <row r="1721" spans="1:6" x14ac:dyDescent="0.25">
      <c r="A1721" s="18">
        <v>41198</v>
      </c>
      <c r="B1721">
        <v>0</v>
      </c>
      <c r="C1721">
        <v>246.34620000000001</v>
      </c>
      <c r="D1721">
        <v>246.34620000000001</v>
      </c>
      <c r="E1721">
        <v>246.34620000000001</v>
      </c>
      <c r="F1721">
        <v>246.34620000000001</v>
      </c>
    </row>
    <row r="1722" spans="1:6" x14ac:dyDescent="0.25">
      <c r="A1722" s="18">
        <v>41199</v>
      </c>
      <c r="B1722">
        <v>0</v>
      </c>
      <c r="C1722">
        <v>250.4495</v>
      </c>
      <c r="D1722">
        <v>250.4495</v>
      </c>
      <c r="E1722">
        <v>250.4495</v>
      </c>
      <c r="F1722">
        <v>250.4495</v>
      </c>
    </row>
    <row r="1723" spans="1:6" x14ac:dyDescent="0.25">
      <c r="A1723" s="18">
        <v>41200</v>
      </c>
      <c r="B1723">
        <v>0</v>
      </c>
      <c r="C1723">
        <v>250.3648</v>
      </c>
      <c r="D1723">
        <v>250.3648</v>
      </c>
      <c r="E1723">
        <v>250.3648</v>
      </c>
      <c r="F1723">
        <v>250.3648</v>
      </c>
    </row>
    <row r="1724" spans="1:6" x14ac:dyDescent="0.25">
      <c r="A1724" s="18">
        <v>41201</v>
      </c>
      <c r="B1724">
        <v>0</v>
      </c>
      <c r="C1724">
        <v>235.36940000000001</v>
      </c>
      <c r="D1724">
        <v>235.36940000000001</v>
      </c>
      <c r="E1724">
        <v>235.36940000000001</v>
      </c>
      <c r="F1724">
        <v>235.36940000000001</v>
      </c>
    </row>
    <row r="1725" spans="1:6" x14ac:dyDescent="0.25">
      <c r="A1725" s="18">
        <v>41204</v>
      </c>
      <c r="B1725">
        <v>0</v>
      </c>
      <c r="C1725">
        <v>234.71270000000001</v>
      </c>
      <c r="D1725">
        <v>234.71270000000001</v>
      </c>
      <c r="E1725">
        <v>234.71270000000001</v>
      </c>
      <c r="F1725">
        <v>234.71270000000001</v>
      </c>
    </row>
    <row r="1726" spans="1:6" x14ac:dyDescent="0.25">
      <c r="A1726" s="18">
        <v>41205</v>
      </c>
      <c r="B1726">
        <v>0</v>
      </c>
      <c r="C1726">
        <v>219.17789999999999</v>
      </c>
      <c r="D1726">
        <v>219.17789999999999</v>
      </c>
      <c r="E1726">
        <v>219.17789999999999</v>
      </c>
      <c r="F1726">
        <v>219.17789999999999</v>
      </c>
    </row>
    <row r="1727" spans="1:6" x14ac:dyDescent="0.25">
      <c r="A1727" s="18">
        <v>41206</v>
      </c>
      <c r="B1727">
        <v>0</v>
      </c>
      <c r="C1727">
        <v>217.20650000000001</v>
      </c>
      <c r="D1727">
        <v>217.20650000000001</v>
      </c>
      <c r="E1727">
        <v>217.20650000000001</v>
      </c>
      <c r="F1727">
        <v>217.20650000000001</v>
      </c>
    </row>
    <row r="1728" spans="1:6" x14ac:dyDescent="0.25">
      <c r="A1728" s="18">
        <v>41207</v>
      </c>
      <c r="B1728">
        <v>0</v>
      </c>
      <c r="C1728">
        <v>221.89670000000001</v>
      </c>
      <c r="D1728">
        <v>221.89670000000001</v>
      </c>
      <c r="E1728">
        <v>221.89670000000001</v>
      </c>
      <c r="F1728">
        <v>221.89670000000001</v>
      </c>
    </row>
    <row r="1729" spans="1:6" x14ac:dyDescent="0.25">
      <c r="A1729" s="18">
        <v>41208</v>
      </c>
      <c r="B1729">
        <v>0</v>
      </c>
      <c r="C1729">
        <v>224.38570000000001</v>
      </c>
      <c r="D1729">
        <v>224.38570000000001</v>
      </c>
      <c r="E1729">
        <v>224.38570000000001</v>
      </c>
      <c r="F1729">
        <v>224.38570000000001</v>
      </c>
    </row>
    <row r="1730" spans="1:6" x14ac:dyDescent="0.25">
      <c r="A1730" s="18">
        <v>41213</v>
      </c>
      <c r="B1730">
        <v>0</v>
      </c>
      <c r="C1730">
        <v>221.12569999999999</v>
      </c>
      <c r="D1730">
        <v>221.12569999999999</v>
      </c>
      <c r="E1730">
        <v>221.12569999999999</v>
      </c>
      <c r="F1730">
        <v>221.12569999999999</v>
      </c>
    </row>
    <row r="1731" spans="1:6" x14ac:dyDescent="0.25">
      <c r="A1731" s="18">
        <v>41214</v>
      </c>
      <c r="B1731">
        <v>0</v>
      </c>
      <c r="C1731">
        <v>238.345</v>
      </c>
      <c r="D1731">
        <v>238.345</v>
      </c>
      <c r="E1731">
        <v>238.345</v>
      </c>
      <c r="F1731">
        <v>238.345</v>
      </c>
    </row>
    <row r="1732" spans="1:6" x14ac:dyDescent="0.25">
      <c r="A1732" s="18">
        <v>41215</v>
      </c>
      <c r="B1732">
        <v>0</v>
      </c>
      <c r="C1732">
        <v>232.0795</v>
      </c>
      <c r="D1732">
        <v>232.0795</v>
      </c>
      <c r="E1732">
        <v>232.0795</v>
      </c>
      <c r="F1732">
        <v>232.0795</v>
      </c>
    </row>
    <row r="1733" spans="1:6" x14ac:dyDescent="0.25">
      <c r="A1733" s="18">
        <v>41218</v>
      </c>
      <c r="B1733">
        <v>0</v>
      </c>
      <c r="C1733">
        <v>229.19909999999999</v>
      </c>
      <c r="D1733">
        <v>229.19909999999999</v>
      </c>
      <c r="E1733">
        <v>229.19909999999999</v>
      </c>
      <c r="F1733">
        <v>229.19909999999999</v>
      </c>
    </row>
    <row r="1734" spans="1:6" x14ac:dyDescent="0.25">
      <c r="A1734" s="18">
        <v>41219</v>
      </c>
      <c r="B1734">
        <v>0</v>
      </c>
      <c r="C1734">
        <v>236.10480000000001</v>
      </c>
      <c r="D1734">
        <v>236.10480000000001</v>
      </c>
      <c r="E1734">
        <v>236.10480000000001</v>
      </c>
      <c r="F1734">
        <v>236.10480000000001</v>
      </c>
    </row>
    <row r="1735" spans="1:6" x14ac:dyDescent="0.25">
      <c r="A1735" s="18">
        <v>41220</v>
      </c>
      <c r="B1735">
        <v>0</v>
      </c>
      <c r="C1735">
        <v>218.6463</v>
      </c>
      <c r="D1735">
        <v>218.6463</v>
      </c>
      <c r="E1735">
        <v>218.6463</v>
      </c>
      <c r="F1735">
        <v>218.6463</v>
      </c>
    </row>
    <row r="1736" spans="1:6" x14ac:dyDescent="0.25">
      <c r="A1736" s="18">
        <v>41221</v>
      </c>
      <c r="B1736">
        <v>0</v>
      </c>
      <c r="C1736">
        <v>217.5044</v>
      </c>
      <c r="D1736">
        <v>217.5044</v>
      </c>
      <c r="E1736">
        <v>217.5044</v>
      </c>
      <c r="F1736">
        <v>217.5044</v>
      </c>
    </row>
    <row r="1737" spans="1:6" x14ac:dyDescent="0.25">
      <c r="A1737" s="18">
        <v>41222</v>
      </c>
      <c r="B1737">
        <v>0</v>
      </c>
      <c r="C1737">
        <v>217.05860000000001</v>
      </c>
      <c r="D1737">
        <v>217.05860000000001</v>
      </c>
      <c r="E1737">
        <v>217.05860000000001</v>
      </c>
      <c r="F1737">
        <v>217.05860000000001</v>
      </c>
    </row>
    <row r="1738" spans="1:6" x14ac:dyDescent="0.25">
      <c r="A1738" s="18">
        <v>41225</v>
      </c>
      <c r="B1738">
        <v>0</v>
      </c>
      <c r="C1738">
        <v>230.91560000000001</v>
      </c>
      <c r="D1738">
        <v>230.91560000000001</v>
      </c>
      <c r="E1738">
        <v>230.91560000000001</v>
      </c>
      <c r="F1738">
        <v>230.91560000000001</v>
      </c>
    </row>
    <row r="1739" spans="1:6" x14ac:dyDescent="0.25">
      <c r="A1739" s="18">
        <v>41226</v>
      </c>
      <c r="B1739">
        <v>0</v>
      </c>
      <c r="C1739">
        <v>230.90020000000001</v>
      </c>
      <c r="D1739">
        <v>230.90020000000001</v>
      </c>
      <c r="E1739">
        <v>230.90020000000001</v>
      </c>
      <c r="F1739">
        <v>230.90020000000001</v>
      </c>
    </row>
    <row r="1740" spans="1:6" x14ac:dyDescent="0.25">
      <c r="A1740" s="18">
        <v>41227</v>
      </c>
      <c r="B1740">
        <v>0</v>
      </c>
      <c r="C1740">
        <v>219.8356</v>
      </c>
      <c r="D1740">
        <v>219.8356</v>
      </c>
      <c r="E1740">
        <v>219.8356</v>
      </c>
      <c r="F1740">
        <v>219.8356</v>
      </c>
    </row>
    <row r="1741" spans="1:6" x14ac:dyDescent="0.25">
      <c r="A1741" s="18">
        <v>41228</v>
      </c>
      <c r="B1741">
        <v>0</v>
      </c>
      <c r="C1741">
        <v>219.1131</v>
      </c>
      <c r="D1741">
        <v>219.1131</v>
      </c>
      <c r="E1741">
        <v>219.1131</v>
      </c>
      <c r="F1741">
        <v>219.1131</v>
      </c>
    </row>
    <row r="1742" spans="1:6" x14ac:dyDescent="0.25">
      <c r="A1742" s="18">
        <v>41229</v>
      </c>
      <c r="B1742">
        <v>0</v>
      </c>
      <c r="C1742">
        <v>229.35509999999999</v>
      </c>
      <c r="D1742">
        <v>229.35509999999999</v>
      </c>
      <c r="E1742">
        <v>229.35509999999999</v>
      </c>
      <c r="F1742">
        <v>229.35509999999999</v>
      </c>
    </row>
    <row r="1743" spans="1:6" x14ac:dyDescent="0.25">
      <c r="A1743" s="18">
        <v>41232</v>
      </c>
      <c r="B1743">
        <v>0</v>
      </c>
      <c r="C1743">
        <v>249.4699</v>
      </c>
      <c r="D1743">
        <v>249.4699</v>
      </c>
      <c r="E1743">
        <v>249.4699</v>
      </c>
      <c r="F1743">
        <v>249.4699</v>
      </c>
    </row>
    <row r="1744" spans="1:6" x14ac:dyDescent="0.25">
      <c r="A1744" s="18">
        <v>41233</v>
      </c>
      <c r="B1744">
        <v>0</v>
      </c>
      <c r="C1744">
        <v>254.39779999999999</v>
      </c>
      <c r="D1744">
        <v>254.39779999999999</v>
      </c>
      <c r="E1744">
        <v>254.39779999999999</v>
      </c>
      <c r="F1744">
        <v>254.39779999999999</v>
      </c>
    </row>
    <row r="1745" spans="1:6" x14ac:dyDescent="0.25">
      <c r="A1745" s="18">
        <v>41234</v>
      </c>
      <c r="B1745">
        <v>0</v>
      </c>
      <c r="C1745">
        <v>250.98929999999999</v>
      </c>
      <c r="D1745">
        <v>250.98929999999999</v>
      </c>
      <c r="E1745">
        <v>250.98929999999999</v>
      </c>
      <c r="F1745">
        <v>250.98929999999999</v>
      </c>
    </row>
    <row r="1746" spans="1:6" x14ac:dyDescent="0.25">
      <c r="A1746" s="18">
        <v>41236</v>
      </c>
      <c r="B1746">
        <v>0</v>
      </c>
      <c r="C1746">
        <v>259.61849999999998</v>
      </c>
      <c r="D1746">
        <v>259.61849999999998</v>
      </c>
      <c r="E1746">
        <v>259.61849999999998</v>
      </c>
      <c r="F1746">
        <v>259.61849999999998</v>
      </c>
    </row>
    <row r="1747" spans="1:6" x14ac:dyDescent="0.25">
      <c r="A1747" s="18">
        <v>41239</v>
      </c>
      <c r="B1747">
        <v>0</v>
      </c>
      <c r="C1747">
        <v>264.99439999999998</v>
      </c>
      <c r="D1747">
        <v>264.99439999999998</v>
      </c>
      <c r="E1747">
        <v>264.99439999999998</v>
      </c>
      <c r="F1747">
        <v>264.99439999999998</v>
      </c>
    </row>
    <row r="1748" spans="1:6" x14ac:dyDescent="0.25">
      <c r="A1748" s="18">
        <v>41240</v>
      </c>
      <c r="B1748">
        <v>0</v>
      </c>
      <c r="C1748">
        <v>260.3997</v>
      </c>
      <c r="D1748">
        <v>260.3997</v>
      </c>
      <c r="E1748">
        <v>260.3997</v>
      </c>
      <c r="F1748">
        <v>260.3997</v>
      </c>
    </row>
    <row r="1749" spans="1:6" x14ac:dyDescent="0.25">
      <c r="A1749" s="18">
        <v>41241</v>
      </c>
      <c r="B1749">
        <v>0</v>
      </c>
      <c r="C1749">
        <v>267.47019999999998</v>
      </c>
      <c r="D1749">
        <v>267.47019999999998</v>
      </c>
      <c r="E1749">
        <v>267.47019999999998</v>
      </c>
      <c r="F1749">
        <v>267.47019999999998</v>
      </c>
    </row>
    <row r="1750" spans="1:6" x14ac:dyDescent="0.25">
      <c r="A1750" s="18">
        <v>41242</v>
      </c>
      <c r="B1750">
        <v>0</v>
      </c>
      <c r="C1750">
        <v>270.93639999999999</v>
      </c>
      <c r="D1750">
        <v>270.93639999999999</v>
      </c>
      <c r="E1750">
        <v>270.93639999999999</v>
      </c>
      <c r="F1750">
        <v>270.93639999999999</v>
      </c>
    </row>
    <row r="1751" spans="1:6" x14ac:dyDescent="0.25">
      <c r="A1751" s="18">
        <v>41243</v>
      </c>
      <c r="B1751">
        <v>0</v>
      </c>
      <c r="C1751">
        <v>267.22660000000002</v>
      </c>
      <c r="D1751">
        <v>267.22660000000002</v>
      </c>
      <c r="E1751">
        <v>267.22660000000002</v>
      </c>
      <c r="F1751">
        <v>267.22660000000002</v>
      </c>
    </row>
    <row r="1752" spans="1:6" x14ac:dyDescent="0.25">
      <c r="A1752" s="18">
        <v>41246</v>
      </c>
      <c r="B1752">
        <v>0</v>
      </c>
      <c r="C1752">
        <v>261.76740000000001</v>
      </c>
      <c r="D1752">
        <v>261.76740000000001</v>
      </c>
      <c r="E1752">
        <v>261.76740000000001</v>
      </c>
      <c r="F1752">
        <v>261.76740000000001</v>
      </c>
    </row>
    <row r="1753" spans="1:6" x14ac:dyDescent="0.25">
      <c r="A1753" s="18">
        <v>41247</v>
      </c>
      <c r="B1753">
        <v>0</v>
      </c>
      <c r="C1753">
        <v>255.83920000000001</v>
      </c>
      <c r="D1753">
        <v>255.83920000000001</v>
      </c>
      <c r="E1753">
        <v>255.83920000000001</v>
      </c>
      <c r="F1753">
        <v>255.83920000000001</v>
      </c>
    </row>
    <row r="1754" spans="1:6" x14ac:dyDescent="0.25">
      <c r="A1754" s="18">
        <v>41248</v>
      </c>
      <c r="B1754">
        <v>0</v>
      </c>
      <c r="C1754">
        <v>259.00220000000002</v>
      </c>
      <c r="D1754">
        <v>259.00220000000002</v>
      </c>
      <c r="E1754">
        <v>259.00220000000002</v>
      </c>
      <c r="F1754">
        <v>259.00220000000002</v>
      </c>
    </row>
    <row r="1755" spans="1:6" x14ac:dyDescent="0.25">
      <c r="A1755" s="18">
        <v>41249</v>
      </c>
      <c r="B1755">
        <v>0</v>
      </c>
      <c r="C1755">
        <v>257.4348</v>
      </c>
      <c r="D1755">
        <v>257.4348</v>
      </c>
      <c r="E1755">
        <v>257.4348</v>
      </c>
      <c r="F1755">
        <v>257.4348</v>
      </c>
    </row>
    <row r="1756" spans="1:6" x14ac:dyDescent="0.25">
      <c r="A1756" s="18">
        <v>41250</v>
      </c>
      <c r="B1756">
        <v>0</v>
      </c>
      <c r="C1756">
        <v>265.68439999999998</v>
      </c>
      <c r="D1756">
        <v>265.68439999999998</v>
      </c>
      <c r="E1756">
        <v>265.68439999999998</v>
      </c>
      <c r="F1756">
        <v>265.68439999999998</v>
      </c>
    </row>
    <row r="1757" spans="1:6" x14ac:dyDescent="0.25">
      <c r="A1757" s="18">
        <v>41253</v>
      </c>
      <c r="B1757">
        <v>0</v>
      </c>
      <c r="C1757">
        <v>263.50099999999998</v>
      </c>
      <c r="D1757">
        <v>263.50099999999998</v>
      </c>
      <c r="E1757">
        <v>263.50099999999998</v>
      </c>
      <c r="F1757">
        <v>263.50099999999998</v>
      </c>
    </row>
    <row r="1758" spans="1:6" x14ac:dyDescent="0.25">
      <c r="A1758" s="18">
        <v>41254</v>
      </c>
      <c r="B1758">
        <v>0</v>
      </c>
      <c r="C1758">
        <v>271.3227</v>
      </c>
      <c r="D1758">
        <v>271.3227</v>
      </c>
      <c r="E1758">
        <v>271.3227</v>
      </c>
      <c r="F1758">
        <v>271.3227</v>
      </c>
    </row>
    <row r="1759" spans="1:6" x14ac:dyDescent="0.25">
      <c r="A1759" s="18">
        <v>41255</v>
      </c>
      <c r="B1759">
        <v>0</v>
      </c>
      <c r="C1759">
        <v>264.8109</v>
      </c>
      <c r="D1759">
        <v>264.8109</v>
      </c>
      <c r="E1759">
        <v>264.8109</v>
      </c>
      <c r="F1759">
        <v>264.8109</v>
      </c>
    </row>
    <row r="1760" spans="1:6" x14ac:dyDescent="0.25">
      <c r="A1760" s="18">
        <v>41256</v>
      </c>
      <c r="B1760">
        <v>0</v>
      </c>
      <c r="C1760">
        <v>259.64170000000001</v>
      </c>
      <c r="D1760">
        <v>259.64170000000001</v>
      </c>
      <c r="E1760">
        <v>259.64170000000001</v>
      </c>
      <c r="F1760">
        <v>259.64170000000001</v>
      </c>
    </row>
    <row r="1761" spans="1:6" x14ac:dyDescent="0.25">
      <c r="A1761" s="18">
        <v>41257</v>
      </c>
      <c r="B1761">
        <v>0</v>
      </c>
      <c r="C1761">
        <v>257.46609999999998</v>
      </c>
      <c r="D1761">
        <v>257.46609999999998</v>
      </c>
      <c r="E1761">
        <v>257.46609999999998</v>
      </c>
      <c r="F1761">
        <v>257.46609999999998</v>
      </c>
    </row>
    <row r="1762" spans="1:6" x14ac:dyDescent="0.25">
      <c r="A1762" s="18">
        <v>41260</v>
      </c>
      <c r="B1762">
        <v>0</v>
      </c>
      <c r="C1762">
        <v>264.94540000000001</v>
      </c>
      <c r="D1762">
        <v>264.94540000000001</v>
      </c>
      <c r="E1762">
        <v>264.94540000000001</v>
      </c>
      <c r="F1762">
        <v>264.94540000000001</v>
      </c>
    </row>
    <row r="1763" spans="1:6" x14ac:dyDescent="0.25">
      <c r="A1763" s="18">
        <v>41261</v>
      </c>
      <c r="B1763">
        <v>0</v>
      </c>
      <c r="C1763">
        <v>277.30430000000001</v>
      </c>
      <c r="D1763">
        <v>277.30430000000001</v>
      </c>
      <c r="E1763">
        <v>277.30430000000001</v>
      </c>
      <c r="F1763">
        <v>277.30430000000001</v>
      </c>
    </row>
    <row r="1764" spans="1:6" x14ac:dyDescent="0.25">
      <c r="A1764" s="18">
        <v>41262</v>
      </c>
      <c r="B1764">
        <v>0</v>
      </c>
      <c r="C1764">
        <v>261.02280000000002</v>
      </c>
      <c r="D1764">
        <v>261.02280000000002</v>
      </c>
      <c r="E1764">
        <v>261.02280000000002</v>
      </c>
      <c r="F1764">
        <v>261.02280000000002</v>
      </c>
    </row>
    <row r="1765" spans="1:6" x14ac:dyDescent="0.25">
      <c r="A1765" s="18">
        <v>41263</v>
      </c>
      <c r="B1765">
        <v>0</v>
      </c>
      <c r="C1765">
        <v>253.3356</v>
      </c>
      <c r="D1765">
        <v>253.3356</v>
      </c>
      <c r="E1765">
        <v>253.3356</v>
      </c>
      <c r="F1765">
        <v>253.3356</v>
      </c>
    </row>
    <row r="1766" spans="1:6" x14ac:dyDescent="0.25">
      <c r="A1766" s="18">
        <v>41264</v>
      </c>
      <c r="B1766">
        <v>0</v>
      </c>
      <c r="C1766">
        <v>236.1266</v>
      </c>
      <c r="D1766">
        <v>236.1266</v>
      </c>
      <c r="E1766">
        <v>236.1266</v>
      </c>
      <c r="F1766">
        <v>236.1266</v>
      </c>
    </row>
    <row r="1767" spans="1:6" x14ac:dyDescent="0.25">
      <c r="A1767" s="18">
        <v>41267</v>
      </c>
      <c r="B1767">
        <v>0</v>
      </c>
      <c r="C1767">
        <v>236.7775</v>
      </c>
      <c r="D1767">
        <v>236.7775</v>
      </c>
      <c r="E1767">
        <v>236.7775</v>
      </c>
      <c r="F1767">
        <v>236.7775</v>
      </c>
    </row>
    <row r="1768" spans="1:6" x14ac:dyDescent="0.25">
      <c r="A1768" s="18">
        <v>41269</v>
      </c>
      <c r="B1768">
        <v>0</v>
      </c>
      <c r="C1768">
        <v>228.90129999999999</v>
      </c>
      <c r="D1768">
        <v>228.90129999999999</v>
      </c>
      <c r="E1768">
        <v>228.90129999999999</v>
      </c>
      <c r="F1768">
        <v>228.90129999999999</v>
      </c>
    </row>
    <row r="1769" spans="1:6" x14ac:dyDescent="0.25">
      <c r="A1769" s="18">
        <v>41270</v>
      </c>
      <c r="B1769">
        <v>0</v>
      </c>
      <c r="C1769">
        <v>228.9539</v>
      </c>
      <c r="D1769">
        <v>228.9539</v>
      </c>
      <c r="E1769">
        <v>228.9539</v>
      </c>
      <c r="F1769">
        <v>228.9539</v>
      </c>
    </row>
    <row r="1770" spans="1:6" x14ac:dyDescent="0.25">
      <c r="A1770" s="18">
        <v>41271</v>
      </c>
      <c r="B1770">
        <v>0</v>
      </c>
      <c r="C1770">
        <v>217.03870000000001</v>
      </c>
      <c r="D1770">
        <v>217.03870000000001</v>
      </c>
      <c r="E1770">
        <v>217.03870000000001</v>
      </c>
      <c r="F1770">
        <v>217.03870000000001</v>
      </c>
    </row>
    <row r="1771" spans="1:6" x14ac:dyDescent="0.25">
      <c r="A1771" s="18">
        <v>41274</v>
      </c>
      <c r="B1771">
        <v>0</v>
      </c>
      <c r="C1771">
        <v>239.3734</v>
      </c>
      <c r="D1771">
        <v>239.3734</v>
      </c>
      <c r="E1771">
        <v>239.3734</v>
      </c>
      <c r="F1771">
        <v>239.3734</v>
      </c>
    </row>
    <row r="1772" spans="1:6" x14ac:dyDescent="0.25">
      <c r="A1772" s="18">
        <v>41276</v>
      </c>
      <c r="B1772">
        <v>0</v>
      </c>
      <c r="C1772">
        <v>266.46949999999998</v>
      </c>
      <c r="D1772">
        <v>266.46949999999998</v>
      </c>
      <c r="E1772">
        <v>266.46949999999998</v>
      </c>
      <c r="F1772">
        <v>266.46949999999998</v>
      </c>
    </row>
    <row r="1773" spans="1:6" x14ac:dyDescent="0.25">
      <c r="A1773" s="18">
        <v>41277</v>
      </c>
      <c r="B1773">
        <v>0</v>
      </c>
      <c r="C1773">
        <v>266.55119999999999</v>
      </c>
      <c r="D1773">
        <v>266.55119999999999</v>
      </c>
      <c r="E1773">
        <v>266.55119999999999</v>
      </c>
      <c r="F1773">
        <v>266.55119999999999</v>
      </c>
    </row>
    <row r="1774" spans="1:6" x14ac:dyDescent="0.25">
      <c r="A1774" s="18">
        <v>41278</v>
      </c>
      <c r="B1774">
        <v>0</v>
      </c>
      <c r="C1774">
        <v>273.63150000000002</v>
      </c>
      <c r="D1774">
        <v>273.63150000000002</v>
      </c>
      <c r="E1774">
        <v>273.63150000000002</v>
      </c>
      <c r="F1774">
        <v>273.63150000000002</v>
      </c>
    </row>
    <row r="1775" spans="1:6" x14ac:dyDescent="0.25">
      <c r="A1775" s="18">
        <v>41281</v>
      </c>
      <c r="B1775">
        <v>0</v>
      </c>
      <c r="C1775">
        <v>273.755</v>
      </c>
      <c r="D1775">
        <v>273.755</v>
      </c>
      <c r="E1775">
        <v>273.755</v>
      </c>
      <c r="F1775">
        <v>273.755</v>
      </c>
    </row>
    <row r="1776" spans="1:6" x14ac:dyDescent="0.25">
      <c r="A1776" s="18">
        <v>41282</v>
      </c>
      <c r="B1776">
        <v>0</v>
      </c>
      <c r="C1776">
        <v>276.8175</v>
      </c>
      <c r="D1776">
        <v>276.8175</v>
      </c>
      <c r="E1776">
        <v>276.8175</v>
      </c>
      <c r="F1776">
        <v>276.8175</v>
      </c>
    </row>
    <row r="1777" spans="1:6" x14ac:dyDescent="0.25">
      <c r="A1777" s="18">
        <v>41283</v>
      </c>
      <c r="B1777">
        <v>0</v>
      </c>
      <c r="C1777">
        <v>275.71339999999998</v>
      </c>
      <c r="D1777">
        <v>275.71339999999998</v>
      </c>
      <c r="E1777">
        <v>275.71339999999998</v>
      </c>
      <c r="F1777">
        <v>275.71339999999998</v>
      </c>
    </row>
    <row r="1778" spans="1:6" x14ac:dyDescent="0.25">
      <c r="A1778" s="18">
        <v>41284</v>
      </c>
      <c r="B1778">
        <v>0</v>
      </c>
      <c r="C1778">
        <v>282.70100000000002</v>
      </c>
      <c r="D1778">
        <v>282.70100000000002</v>
      </c>
      <c r="E1778">
        <v>282.70100000000002</v>
      </c>
      <c r="F1778">
        <v>282.70100000000002</v>
      </c>
    </row>
    <row r="1779" spans="1:6" x14ac:dyDescent="0.25">
      <c r="A1779" s="18">
        <v>41285</v>
      </c>
      <c r="B1779">
        <v>0</v>
      </c>
      <c r="C1779">
        <v>283.88830000000002</v>
      </c>
      <c r="D1779">
        <v>283.88830000000002</v>
      </c>
      <c r="E1779">
        <v>283.88830000000002</v>
      </c>
      <c r="F1779">
        <v>283.88830000000002</v>
      </c>
    </row>
    <row r="1780" spans="1:6" x14ac:dyDescent="0.25">
      <c r="A1780" s="18">
        <v>41288</v>
      </c>
      <c r="B1780">
        <v>0</v>
      </c>
      <c r="C1780">
        <v>288.13159999999999</v>
      </c>
      <c r="D1780">
        <v>288.13159999999999</v>
      </c>
      <c r="E1780">
        <v>288.13159999999999</v>
      </c>
      <c r="F1780">
        <v>288.13159999999999</v>
      </c>
    </row>
    <row r="1781" spans="1:6" x14ac:dyDescent="0.25">
      <c r="A1781" s="18">
        <v>41289</v>
      </c>
      <c r="B1781">
        <v>0</v>
      </c>
      <c r="C1781">
        <v>289.52179999999998</v>
      </c>
      <c r="D1781">
        <v>289.52179999999998</v>
      </c>
      <c r="E1781">
        <v>289.52179999999998</v>
      </c>
      <c r="F1781">
        <v>289.52179999999998</v>
      </c>
    </row>
    <row r="1782" spans="1:6" x14ac:dyDescent="0.25">
      <c r="A1782" s="18">
        <v>41290</v>
      </c>
      <c r="B1782">
        <v>0</v>
      </c>
      <c r="C1782">
        <v>294.46929999999998</v>
      </c>
      <c r="D1782">
        <v>294.46929999999998</v>
      </c>
      <c r="E1782">
        <v>294.46929999999998</v>
      </c>
      <c r="F1782">
        <v>294.46929999999998</v>
      </c>
    </row>
    <row r="1783" spans="1:6" x14ac:dyDescent="0.25">
      <c r="A1783" s="18">
        <v>41291</v>
      </c>
      <c r="B1783">
        <v>0</v>
      </c>
      <c r="C1783">
        <v>294.75740000000002</v>
      </c>
      <c r="D1783">
        <v>294.75740000000002</v>
      </c>
      <c r="E1783">
        <v>294.75740000000002</v>
      </c>
      <c r="F1783">
        <v>294.75740000000002</v>
      </c>
    </row>
    <row r="1784" spans="1:6" x14ac:dyDescent="0.25">
      <c r="A1784" s="18">
        <v>41292</v>
      </c>
      <c r="B1784">
        <v>0</v>
      </c>
      <c r="C1784">
        <v>312.18279999999999</v>
      </c>
      <c r="D1784">
        <v>312.18279999999999</v>
      </c>
      <c r="E1784">
        <v>312.18279999999999</v>
      </c>
      <c r="F1784">
        <v>312.18279999999999</v>
      </c>
    </row>
    <row r="1785" spans="1:6" x14ac:dyDescent="0.25">
      <c r="A1785" s="18">
        <v>41296</v>
      </c>
      <c r="B1785">
        <v>0</v>
      </c>
      <c r="C1785">
        <v>321.05799999999999</v>
      </c>
      <c r="D1785">
        <v>321.05799999999999</v>
      </c>
      <c r="E1785">
        <v>321.05799999999999</v>
      </c>
      <c r="F1785">
        <v>321.05799999999999</v>
      </c>
    </row>
    <row r="1786" spans="1:6" x14ac:dyDescent="0.25">
      <c r="A1786" s="18">
        <v>41297</v>
      </c>
      <c r="B1786">
        <v>0</v>
      </c>
      <c r="C1786">
        <v>329.98340000000002</v>
      </c>
      <c r="D1786">
        <v>329.98340000000002</v>
      </c>
      <c r="E1786">
        <v>329.98340000000002</v>
      </c>
      <c r="F1786">
        <v>329.98340000000002</v>
      </c>
    </row>
    <row r="1787" spans="1:6" x14ac:dyDescent="0.25">
      <c r="A1787" s="18">
        <v>41298</v>
      </c>
      <c r="B1787">
        <v>0</v>
      </c>
      <c r="C1787">
        <v>327.53969999999998</v>
      </c>
      <c r="D1787">
        <v>327.53969999999998</v>
      </c>
      <c r="E1787">
        <v>327.53969999999998</v>
      </c>
      <c r="F1787">
        <v>327.53969999999998</v>
      </c>
    </row>
    <row r="1788" spans="1:6" x14ac:dyDescent="0.25">
      <c r="A1788" s="18">
        <v>41299</v>
      </c>
      <c r="B1788">
        <v>0</v>
      </c>
      <c r="C1788">
        <v>325.56400000000002</v>
      </c>
      <c r="D1788">
        <v>325.56400000000002</v>
      </c>
      <c r="E1788">
        <v>325.56400000000002</v>
      </c>
      <c r="F1788">
        <v>325.56400000000002</v>
      </c>
    </row>
    <row r="1789" spans="1:6" x14ac:dyDescent="0.25">
      <c r="A1789" s="18">
        <v>41302</v>
      </c>
      <c r="B1789">
        <v>0</v>
      </c>
      <c r="C1789">
        <v>315.53089999999997</v>
      </c>
      <c r="D1789">
        <v>315.53089999999997</v>
      </c>
      <c r="E1789">
        <v>315.53089999999997</v>
      </c>
      <c r="F1789">
        <v>315.53089999999997</v>
      </c>
    </row>
    <row r="1790" spans="1:6" x14ac:dyDescent="0.25">
      <c r="A1790" s="18">
        <v>41303</v>
      </c>
      <c r="B1790">
        <v>0</v>
      </c>
      <c r="C1790">
        <v>327.14019999999999</v>
      </c>
      <c r="D1790">
        <v>327.14019999999999</v>
      </c>
      <c r="E1790">
        <v>327.14019999999999</v>
      </c>
      <c r="F1790">
        <v>327.14019999999999</v>
      </c>
    </row>
    <row r="1791" spans="1:6" x14ac:dyDescent="0.25">
      <c r="A1791" s="18">
        <v>41304</v>
      </c>
      <c r="B1791">
        <v>0</v>
      </c>
      <c r="C1791">
        <v>307.63350000000003</v>
      </c>
      <c r="D1791">
        <v>307.63350000000003</v>
      </c>
      <c r="E1791">
        <v>307.63350000000003</v>
      </c>
      <c r="F1791">
        <v>307.63350000000003</v>
      </c>
    </row>
    <row r="1792" spans="1:6" x14ac:dyDescent="0.25">
      <c r="A1792" s="18">
        <v>41305</v>
      </c>
      <c r="B1792">
        <v>0</v>
      </c>
      <c r="C1792">
        <v>305.18279999999999</v>
      </c>
      <c r="D1792">
        <v>305.18279999999999</v>
      </c>
      <c r="E1792">
        <v>305.18279999999999</v>
      </c>
      <c r="F1792">
        <v>305.18279999999999</v>
      </c>
    </row>
    <row r="1793" spans="1:6" x14ac:dyDescent="0.25">
      <c r="A1793" s="18">
        <v>41306</v>
      </c>
      <c r="B1793">
        <v>0</v>
      </c>
      <c r="C1793">
        <v>322.1472</v>
      </c>
      <c r="D1793">
        <v>322.1472</v>
      </c>
      <c r="E1793">
        <v>322.1472</v>
      </c>
      <c r="F1793">
        <v>322.1472</v>
      </c>
    </row>
    <row r="1794" spans="1:6" x14ac:dyDescent="0.25">
      <c r="A1794" s="18">
        <v>41309</v>
      </c>
      <c r="B1794">
        <v>0</v>
      </c>
      <c r="C1794">
        <v>299.00389999999999</v>
      </c>
      <c r="D1794">
        <v>299.00389999999999</v>
      </c>
      <c r="E1794">
        <v>299.00389999999999</v>
      </c>
      <c r="F1794">
        <v>299.00389999999999</v>
      </c>
    </row>
    <row r="1795" spans="1:6" x14ac:dyDescent="0.25">
      <c r="A1795" s="18">
        <v>41310</v>
      </c>
      <c r="B1795">
        <v>0</v>
      </c>
      <c r="C1795">
        <v>312.55959999999999</v>
      </c>
      <c r="D1795">
        <v>312.55959999999999</v>
      </c>
      <c r="E1795">
        <v>312.55959999999999</v>
      </c>
      <c r="F1795">
        <v>312.55959999999999</v>
      </c>
    </row>
    <row r="1796" spans="1:6" x14ac:dyDescent="0.25">
      <c r="A1796" s="18">
        <v>41311</v>
      </c>
      <c r="B1796">
        <v>0</v>
      </c>
      <c r="C1796">
        <v>311.30810000000002</v>
      </c>
      <c r="D1796">
        <v>311.30810000000002</v>
      </c>
      <c r="E1796">
        <v>311.30810000000002</v>
      </c>
      <c r="F1796">
        <v>311.30810000000002</v>
      </c>
    </row>
    <row r="1797" spans="1:6" x14ac:dyDescent="0.25">
      <c r="A1797" s="18">
        <v>41312</v>
      </c>
      <c r="B1797">
        <v>0</v>
      </c>
      <c r="C1797">
        <v>312.57679999999999</v>
      </c>
      <c r="D1797">
        <v>312.57679999999999</v>
      </c>
      <c r="E1797">
        <v>312.57679999999999</v>
      </c>
      <c r="F1797">
        <v>312.57679999999999</v>
      </c>
    </row>
    <row r="1798" spans="1:6" x14ac:dyDescent="0.25">
      <c r="A1798" s="18">
        <v>41313</v>
      </c>
      <c r="B1798">
        <v>0</v>
      </c>
      <c r="C1798">
        <v>319.08589999999998</v>
      </c>
      <c r="D1798">
        <v>319.08589999999998</v>
      </c>
      <c r="E1798">
        <v>319.08589999999998</v>
      </c>
      <c r="F1798">
        <v>319.08589999999998</v>
      </c>
    </row>
    <row r="1799" spans="1:6" x14ac:dyDescent="0.25">
      <c r="A1799" s="18">
        <v>41316</v>
      </c>
      <c r="B1799">
        <v>0</v>
      </c>
      <c r="C1799">
        <v>325.53820000000002</v>
      </c>
      <c r="D1799">
        <v>325.53820000000002</v>
      </c>
      <c r="E1799">
        <v>325.53820000000002</v>
      </c>
      <c r="F1799">
        <v>325.53820000000002</v>
      </c>
    </row>
    <row r="1800" spans="1:6" x14ac:dyDescent="0.25">
      <c r="A1800" s="18">
        <v>41317</v>
      </c>
      <c r="B1800">
        <v>0</v>
      </c>
      <c r="C1800">
        <v>327.2679</v>
      </c>
      <c r="D1800">
        <v>327.2679</v>
      </c>
      <c r="E1800">
        <v>327.2679</v>
      </c>
      <c r="F1800">
        <v>327.2679</v>
      </c>
    </row>
    <row r="1801" spans="1:6" x14ac:dyDescent="0.25">
      <c r="A1801" s="18">
        <v>41318</v>
      </c>
      <c r="B1801">
        <v>0</v>
      </c>
      <c r="C1801">
        <v>325.27370000000002</v>
      </c>
      <c r="D1801">
        <v>325.27370000000002</v>
      </c>
      <c r="E1801">
        <v>325.27370000000002</v>
      </c>
      <c r="F1801">
        <v>325.27370000000002</v>
      </c>
    </row>
    <row r="1802" spans="1:6" x14ac:dyDescent="0.25">
      <c r="A1802" s="18">
        <v>41319</v>
      </c>
      <c r="B1802">
        <v>0</v>
      </c>
      <c r="C1802">
        <v>331.4948</v>
      </c>
      <c r="D1802">
        <v>331.4948</v>
      </c>
      <c r="E1802">
        <v>331.4948</v>
      </c>
      <c r="F1802">
        <v>331.4948</v>
      </c>
    </row>
    <row r="1803" spans="1:6" x14ac:dyDescent="0.25">
      <c r="A1803" s="18">
        <v>41320</v>
      </c>
      <c r="B1803">
        <v>0</v>
      </c>
      <c r="C1803">
        <v>332.19189999999998</v>
      </c>
      <c r="D1803">
        <v>332.19189999999998</v>
      </c>
      <c r="E1803">
        <v>332.19189999999998</v>
      </c>
      <c r="F1803">
        <v>332.19189999999998</v>
      </c>
    </row>
    <row r="1804" spans="1:6" x14ac:dyDescent="0.25">
      <c r="A1804" s="18">
        <v>41324</v>
      </c>
      <c r="B1804">
        <v>0</v>
      </c>
      <c r="C1804">
        <v>348.06310000000002</v>
      </c>
      <c r="D1804">
        <v>348.06310000000002</v>
      </c>
      <c r="E1804">
        <v>348.06310000000002</v>
      </c>
      <c r="F1804">
        <v>348.06310000000002</v>
      </c>
    </row>
    <row r="1805" spans="1:6" x14ac:dyDescent="0.25">
      <c r="A1805" s="18">
        <v>41325</v>
      </c>
      <c r="B1805">
        <v>0</v>
      </c>
      <c r="C1805">
        <v>317.28230000000002</v>
      </c>
      <c r="D1805">
        <v>317.28230000000002</v>
      </c>
      <c r="E1805">
        <v>317.28230000000002</v>
      </c>
      <c r="F1805">
        <v>317.28230000000002</v>
      </c>
    </row>
    <row r="1806" spans="1:6" x14ac:dyDescent="0.25">
      <c r="A1806" s="18">
        <v>41326</v>
      </c>
      <c r="B1806">
        <v>0</v>
      </c>
      <c r="C1806">
        <v>312.34440000000001</v>
      </c>
      <c r="D1806">
        <v>312.34440000000001</v>
      </c>
      <c r="E1806">
        <v>312.34440000000001</v>
      </c>
      <c r="F1806">
        <v>312.34440000000001</v>
      </c>
    </row>
    <row r="1807" spans="1:6" x14ac:dyDescent="0.25">
      <c r="A1807" s="18">
        <v>41327</v>
      </c>
      <c r="B1807">
        <v>0</v>
      </c>
      <c r="C1807">
        <v>321.83519999999999</v>
      </c>
      <c r="D1807">
        <v>321.83519999999999</v>
      </c>
      <c r="E1807">
        <v>321.83519999999999</v>
      </c>
      <c r="F1807">
        <v>321.83519999999999</v>
      </c>
    </row>
    <row r="1808" spans="1:6" x14ac:dyDescent="0.25">
      <c r="A1808" s="18">
        <v>41330</v>
      </c>
      <c r="B1808">
        <v>0</v>
      </c>
      <c r="C1808">
        <v>279.13929999999999</v>
      </c>
      <c r="D1808">
        <v>279.13929999999999</v>
      </c>
      <c r="E1808">
        <v>279.13929999999999</v>
      </c>
      <c r="F1808">
        <v>279.13929999999999</v>
      </c>
    </row>
    <row r="1809" spans="1:6" x14ac:dyDescent="0.25">
      <c r="A1809" s="18">
        <v>41331</v>
      </c>
      <c r="B1809">
        <v>0</v>
      </c>
      <c r="C1809">
        <v>284.84589999999997</v>
      </c>
      <c r="D1809">
        <v>284.84589999999997</v>
      </c>
      <c r="E1809">
        <v>284.84589999999997</v>
      </c>
      <c r="F1809">
        <v>284.84589999999997</v>
      </c>
    </row>
    <row r="1810" spans="1:6" x14ac:dyDescent="0.25">
      <c r="A1810" s="18">
        <v>41332</v>
      </c>
      <c r="B1810">
        <v>0</v>
      </c>
      <c r="C1810">
        <v>306.44220000000001</v>
      </c>
      <c r="D1810">
        <v>306.44220000000001</v>
      </c>
      <c r="E1810">
        <v>306.44220000000001</v>
      </c>
      <c r="F1810">
        <v>306.44220000000001</v>
      </c>
    </row>
    <row r="1811" spans="1:6" x14ac:dyDescent="0.25">
      <c r="A1811" s="18">
        <v>41333</v>
      </c>
      <c r="B1811">
        <v>0</v>
      </c>
      <c r="C1811">
        <v>297.5351</v>
      </c>
      <c r="D1811">
        <v>297.5351</v>
      </c>
      <c r="E1811">
        <v>297.5351</v>
      </c>
      <c r="F1811">
        <v>297.5351</v>
      </c>
    </row>
    <row r="1812" spans="1:6" x14ac:dyDescent="0.25">
      <c r="A1812" s="18">
        <v>41334</v>
      </c>
      <c r="B1812">
        <v>0</v>
      </c>
      <c r="C1812">
        <v>289.18400000000003</v>
      </c>
      <c r="D1812">
        <v>289.18400000000003</v>
      </c>
      <c r="E1812">
        <v>289.18400000000003</v>
      </c>
      <c r="F1812">
        <v>289.18400000000003</v>
      </c>
    </row>
    <row r="1813" spans="1:6" x14ac:dyDescent="0.25">
      <c r="A1813" s="18">
        <v>41337</v>
      </c>
      <c r="B1813">
        <v>0</v>
      </c>
      <c r="C1813">
        <v>305.40570000000002</v>
      </c>
      <c r="D1813">
        <v>305.40570000000002</v>
      </c>
      <c r="E1813">
        <v>305.40570000000002</v>
      </c>
      <c r="F1813">
        <v>305.40570000000002</v>
      </c>
    </row>
    <row r="1814" spans="1:6" x14ac:dyDescent="0.25">
      <c r="A1814" s="18">
        <v>41338</v>
      </c>
      <c r="B1814">
        <v>0</v>
      </c>
      <c r="C1814">
        <v>315.29300000000001</v>
      </c>
      <c r="D1814">
        <v>315.29300000000001</v>
      </c>
      <c r="E1814">
        <v>315.29300000000001</v>
      </c>
      <c r="F1814">
        <v>315.29300000000001</v>
      </c>
    </row>
    <row r="1815" spans="1:6" x14ac:dyDescent="0.25">
      <c r="A1815" s="18">
        <v>41339</v>
      </c>
      <c r="B1815">
        <v>0</v>
      </c>
      <c r="C1815">
        <v>314.02550000000002</v>
      </c>
      <c r="D1815">
        <v>314.02550000000002</v>
      </c>
      <c r="E1815">
        <v>314.02550000000002</v>
      </c>
      <c r="F1815">
        <v>314.02550000000002</v>
      </c>
    </row>
    <row r="1816" spans="1:6" x14ac:dyDescent="0.25">
      <c r="A1816" s="18">
        <v>41340</v>
      </c>
      <c r="B1816">
        <v>0</v>
      </c>
      <c r="C1816">
        <v>320.13389999999998</v>
      </c>
      <c r="D1816">
        <v>320.13389999999998</v>
      </c>
      <c r="E1816">
        <v>320.13389999999998</v>
      </c>
      <c r="F1816">
        <v>320.13389999999998</v>
      </c>
    </row>
    <row r="1817" spans="1:6" x14ac:dyDescent="0.25">
      <c r="A1817" s="18">
        <v>41341</v>
      </c>
      <c r="B1817">
        <v>0</v>
      </c>
      <c r="C1817">
        <v>326.1902</v>
      </c>
      <c r="D1817">
        <v>326.1902</v>
      </c>
      <c r="E1817">
        <v>326.1902</v>
      </c>
      <c r="F1817">
        <v>326.1902</v>
      </c>
    </row>
    <row r="1818" spans="1:6" x14ac:dyDescent="0.25">
      <c r="A1818" s="18">
        <v>41344</v>
      </c>
      <c r="B1818">
        <v>0</v>
      </c>
      <c r="C1818">
        <v>337.51100000000002</v>
      </c>
      <c r="D1818">
        <v>337.51100000000002</v>
      </c>
      <c r="E1818">
        <v>337.51100000000002</v>
      </c>
      <c r="F1818">
        <v>337.51100000000002</v>
      </c>
    </row>
    <row r="1819" spans="1:6" x14ac:dyDescent="0.25">
      <c r="A1819" s="18">
        <v>41345</v>
      </c>
      <c r="B1819">
        <v>0</v>
      </c>
      <c r="C1819">
        <v>332.07960000000003</v>
      </c>
      <c r="D1819">
        <v>332.07960000000003</v>
      </c>
      <c r="E1819">
        <v>332.07960000000003</v>
      </c>
      <c r="F1819">
        <v>332.07960000000003</v>
      </c>
    </row>
    <row r="1820" spans="1:6" x14ac:dyDescent="0.25">
      <c r="A1820" s="18">
        <v>41346</v>
      </c>
      <c r="B1820">
        <v>0</v>
      </c>
      <c r="C1820">
        <v>336.3211</v>
      </c>
      <c r="D1820">
        <v>336.3211</v>
      </c>
      <c r="E1820">
        <v>336.3211</v>
      </c>
      <c r="F1820">
        <v>336.3211</v>
      </c>
    </row>
    <row r="1821" spans="1:6" x14ac:dyDescent="0.25">
      <c r="A1821" s="18">
        <v>41347</v>
      </c>
      <c r="B1821">
        <v>0</v>
      </c>
      <c r="C1821">
        <v>341.97809999999998</v>
      </c>
      <c r="D1821">
        <v>341.97809999999998</v>
      </c>
      <c r="E1821">
        <v>341.97809999999998</v>
      </c>
      <c r="F1821">
        <v>341.97809999999998</v>
      </c>
    </row>
    <row r="1822" spans="1:6" x14ac:dyDescent="0.25">
      <c r="A1822" s="18">
        <v>41348</v>
      </c>
      <c r="B1822">
        <v>0</v>
      </c>
      <c r="C1822">
        <v>340.78300000000002</v>
      </c>
      <c r="D1822">
        <v>340.78300000000002</v>
      </c>
      <c r="E1822">
        <v>340.78300000000002</v>
      </c>
      <c r="F1822">
        <v>340.78300000000002</v>
      </c>
    </row>
    <row r="1823" spans="1:6" x14ac:dyDescent="0.25">
      <c r="A1823" s="18">
        <v>41351</v>
      </c>
      <c r="B1823">
        <v>0</v>
      </c>
      <c r="C1823">
        <v>321.80689999999998</v>
      </c>
      <c r="D1823">
        <v>321.80689999999998</v>
      </c>
      <c r="E1823">
        <v>321.80689999999998</v>
      </c>
      <c r="F1823">
        <v>321.80689999999998</v>
      </c>
    </row>
    <row r="1824" spans="1:6" x14ac:dyDescent="0.25">
      <c r="A1824" s="18">
        <v>41352</v>
      </c>
      <c r="B1824">
        <v>0</v>
      </c>
      <c r="C1824">
        <v>319.97559999999999</v>
      </c>
      <c r="D1824">
        <v>319.97559999999999</v>
      </c>
      <c r="E1824">
        <v>319.97559999999999</v>
      </c>
      <c r="F1824">
        <v>319.97559999999999</v>
      </c>
    </row>
    <row r="1825" spans="1:6" x14ac:dyDescent="0.25">
      <c r="A1825" s="18">
        <v>41353</v>
      </c>
      <c r="B1825">
        <v>0</v>
      </c>
      <c r="C1825">
        <v>339.48129999999998</v>
      </c>
      <c r="D1825">
        <v>339.48129999999998</v>
      </c>
      <c r="E1825">
        <v>339.48129999999998</v>
      </c>
      <c r="F1825">
        <v>339.48129999999998</v>
      </c>
    </row>
    <row r="1826" spans="1:6" x14ac:dyDescent="0.25">
      <c r="A1826" s="18">
        <v>41354</v>
      </c>
      <c r="B1826">
        <v>0</v>
      </c>
      <c r="C1826">
        <v>329.61540000000002</v>
      </c>
      <c r="D1826">
        <v>329.61540000000002</v>
      </c>
      <c r="E1826">
        <v>329.61540000000002</v>
      </c>
      <c r="F1826">
        <v>329.61540000000002</v>
      </c>
    </row>
    <row r="1827" spans="1:6" x14ac:dyDescent="0.25">
      <c r="A1827" s="18">
        <v>41355</v>
      </c>
      <c r="B1827">
        <v>0</v>
      </c>
      <c r="C1827">
        <v>329.04989999999998</v>
      </c>
      <c r="D1827">
        <v>329.04989999999998</v>
      </c>
      <c r="E1827">
        <v>329.04989999999998</v>
      </c>
      <c r="F1827">
        <v>329.04989999999998</v>
      </c>
    </row>
    <row r="1828" spans="1:6" x14ac:dyDescent="0.25">
      <c r="A1828" s="18">
        <v>41358</v>
      </c>
      <c r="B1828">
        <v>0</v>
      </c>
      <c r="C1828">
        <v>332.74059999999997</v>
      </c>
      <c r="D1828">
        <v>332.74059999999997</v>
      </c>
      <c r="E1828">
        <v>332.74059999999997</v>
      </c>
      <c r="F1828">
        <v>332.74059999999997</v>
      </c>
    </row>
    <row r="1829" spans="1:6" x14ac:dyDescent="0.25">
      <c r="A1829" s="18">
        <v>41359</v>
      </c>
      <c r="B1829">
        <v>0</v>
      </c>
      <c r="C1829">
        <v>343.8553</v>
      </c>
      <c r="D1829">
        <v>343.8553</v>
      </c>
      <c r="E1829">
        <v>343.8553</v>
      </c>
      <c r="F1829">
        <v>343.8553</v>
      </c>
    </row>
    <row r="1830" spans="1:6" x14ac:dyDescent="0.25">
      <c r="A1830" s="18">
        <v>41360</v>
      </c>
      <c r="B1830">
        <v>0</v>
      </c>
      <c r="C1830">
        <v>340.54989999999998</v>
      </c>
      <c r="D1830">
        <v>340.54989999999998</v>
      </c>
      <c r="E1830">
        <v>340.54989999999998</v>
      </c>
      <c r="F1830">
        <v>340.54989999999998</v>
      </c>
    </row>
    <row r="1831" spans="1:6" x14ac:dyDescent="0.25">
      <c r="A1831" s="18">
        <v>41361</v>
      </c>
      <c r="B1831">
        <v>0</v>
      </c>
      <c r="C1831">
        <v>340.93830000000003</v>
      </c>
      <c r="D1831">
        <v>340.93830000000003</v>
      </c>
      <c r="E1831">
        <v>340.93830000000003</v>
      </c>
      <c r="F1831">
        <v>340.93830000000003</v>
      </c>
    </row>
    <row r="1832" spans="1:6" x14ac:dyDescent="0.25">
      <c r="A1832" s="18">
        <v>41365</v>
      </c>
      <c r="B1832">
        <v>0</v>
      </c>
      <c r="C1832">
        <v>338.91579999999999</v>
      </c>
      <c r="D1832">
        <v>338.91579999999999</v>
      </c>
      <c r="E1832">
        <v>338.91579999999999</v>
      </c>
      <c r="F1832">
        <v>338.91579999999999</v>
      </c>
    </row>
    <row r="1833" spans="1:6" x14ac:dyDescent="0.25">
      <c r="A1833" s="18">
        <v>41366</v>
      </c>
      <c r="B1833">
        <v>0</v>
      </c>
      <c r="C1833">
        <v>348.55759999999998</v>
      </c>
      <c r="D1833">
        <v>348.55759999999998</v>
      </c>
      <c r="E1833">
        <v>348.55759999999998</v>
      </c>
      <c r="F1833">
        <v>348.55759999999998</v>
      </c>
    </row>
    <row r="1834" spans="1:6" x14ac:dyDescent="0.25">
      <c r="A1834" s="18">
        <v>41367</v>
      </c>
      <c r="B1834">
        <v>0</v>
      </c>
      <c r="C1834">
        <v>338.85379999999998</v>
      </c>
      <c r="D1834">
        <v>338.85379999999998</v>
      </c>
      <c r="E1834">
        <v>338.85379999999998</v>
      </c>
      <c r="F1834">
        <v>338.85379999999998</v>
      </c>
    </row>
    <row r="1835" spans="1:6" x14ac:dyDescent="0.25">
      <c r="A1835" s="18">
        <v>41368</v>
      </c>
      <c r="B1835">
        <v>0</v>
      </c>
      <c r="C1835">
        <v>341.72770000000003</v>
      </c>
      <c r="D1835">
        <v>341.72770000000003</v>
      </c>
      <c r="E1835">
        <v>341.72770000000003</v>
      </c>
      <c r="F1835">
        <v>341.72770000000003</v>
      </c>
    </row>
    <row r="1836" spans="1:6" x14ac:dyDescent="0.25">
      <c r="A1836" s="18">
        <v>41369</v>
      </c>
      <c r="B1836">
        <v>0</v>
      </c>
      <c r="C1836">
        <v>340.9006</v>
      </c>
      <c r="D1836">
        <v>340.9006</v>
      </c>
      <c r="E1836">
        <v>340.9006</v>
      </c>
      <c r="F1836">
        <v>340.9006</v>
      </c>
    </row>
    <row r="1837" spans="1:6" x14ac:dyDescent="0.25">
      <c r="A1837" s="18">
        <v>41372</v>
      </c>
      <c r="B1837">
        <v>0</v>
      </c>
      <c r="C1837">
        <v>351.45319999999998</v>
      </c>
      <c r="D1837">
        <v>351.45319999999998</v>
      </c>
      <c r="E1837">
        <v>351.45319999999998</v>
      </c>
      <c r="F1837">
        <v>351.45319999999998</v>
      </c>
    </row>
    <row r="1838" spans="1:6" x14ac:dyDescent="0.25">
      <c r="A1838" s="18">
        <v>41373</v>
      </c>
      <c r="B1838">
        <v>0</v>
      </c>
      <c r="C1838">
        <v>356.70060000000001</v>
      </c>
      <c r="D1838">
        <v>356.70060000000001</v>
      </c>
      <c r="E1838">
        <v>356.70060000000001</v>
      </c>
      <c r="F1838">
        <v>356.70060000000001</v>
      </c>
    </row>
    <row r="1839" spans="1:6" x14ac:dyDescent="0.25">
      <c r="A1839" s="18">
        <v>41374</v>
      </c>
      <c r="B1839">
        <v>0</v>
      </c>
      <c r="C1839">
        <v>365.75839999999999</v>
      </c>
      <c r="D1839">
        <v>365.75839999999999</v>
      </c>
      <c r="E1839">
        <v>365.75839999999999</v>
      </c>
      <c r="F1839">
        <v>365.75839999999999</v>
      </c>
    </row>
    <row r="1840" spans="1:6" x14ac:dyDescent="0.25">
      <c r="A1840" s="18">
        <v>41375</v>
      </c>
      <c r="B1840">
        <v>0</v>
      </c>
      <c r="C1840">
        <v>366.08249999999998</v>
      </c>
      <c r="D1840">
        <v>366.08249999999998</v>
      </c>
      <c r="E1840">
        <v>366.08249999999998</v>
      </c>
      <c r="F1840">
        <v>366.08249999999998</v>
      </c>
    </row>
    <row r="1841" spans="1:6" x14ac:dyDescent="0.25">
      <c r="A1841" s="18">
        <v>41376</v>
      </c>
      <c r="B1841">
        <v>0</v>
      </c>
      <c r="C1841">
        <v>373.18819999999999</v>
      </c>
      <c r="D1841">
        <v>373.18819999999999</v>
      </c>
      <c r="E1841">
        <v>373.18819999999999</v>
      </c>
      <c r="F1841">
        <v>373.18819999999999</v>
      </c>
    </row>
    <row r="1842" spans="1:6" x14ac:dyDescent="0.25">
      <c r="A1842" s="18">
        <v>41379</v>
      </c>
      <c r="B1842">
        <v>0</v>
      </c>
      <c r="C1842">
        <v>331.65789999999998</v>
      </c>
      <c r="D1842">
        <v>331.65789999999998</v>
      </c>
      <c r="E1842">
        <v>331.65789999999998</v>
      </c>
      <c r="F1842">
        <v>331.65789999999998</v>
      </c>
    </row>
    <row r="1843" spans="1:6" x14ac:dyDescent="0.25">
      <c r="A1843" s="18">
        <v>41380</v>
      </c>
      <c r="B1843">
        <v>0</v>
      </c>
      <c r="C1843">
        <v>356.06889999999999</v>
      </c>
      <c r="D1843">
        <v>356.06889999999999</v>
      </c>
      <c r="E1843">
        <v>356.06889999999999</v>
      </c>
      <c r="F1843">
        <v>356.06889999999999</v>
      </c>
    </row>
    <row r="1844" spans="1:6" x14ac:dyDescent="0.25">
      <c r="A1844" s="18">
        <v>41381</v>
      </c>
      <c r="B1844">
        <v>0</v>
      </c>
      <c r="C1844">
        <v>313.2722</v>
      </c>
      <c r="D1844">
        <v>313.2722</v>
      </c>
      <c r="E1844">
        <v>313.2722</v>
      </c>
      <c r="F1844">
        <v>313.2722</v>
      </c>
    </row>
    <row r="1845" spans="1:6" x14ac:dyDescent="0.25">
      <c r="A1845" s="18">
        <v>41382</v>
      </c>
      <c r="B1845">
        <v>0</v>
      </c>
      <c r="C1845">
        <v>301.76190000000003</v>
      </c>
      <c r="D1845">
        <v>301.76190000000003</v>
      </c>
      <c r="E1845">
        <v>301.76190000000003</v>
      </c>
      <c r="F1845">
        <v>301.76190000000003</v>
      </c>
    </row>
    <row r="1846" spans="1:6" x14ac:dyDescent="0.25">
      <c r="A1846" s="18">
        <v>41383</v>
      </c>
      <c r="B1846">
        <v>0</v>
      </c>
      <c r="C1846">
        <v>323.95760000000001</v>
      </c>
      <c r="D1846">
        <v>323.95760000000001</v>
      </c>
      <c r="E1846">
        <v>323.95760000000001</v>
      </c>
      <c r="F1846">
        <v>323.95760000000001</v>
      </c>
    </row>
    <row r="1847" spans="1:6" x14ac:dyDescent="0.25">
      <c r="A1847" s="18">
        <v>41386</v>
      </c>
      <c r="B1847">
        <v>0</v>
      </c>
      <c r="C1847">
        <v>329.10759999999999</v>
      </c>
      <c r="D1847">
        <v>329.10759999999999</v>
      </c>
      <c r="E1847">
        <v>329.10759999999999</v>
      </c>
      <c r="F1847">
        <v>329.10759999999999</v>
      </c>
    </row>
    <row r="1848" spans="1:6" x14ac:dyDescent="0.25">
      <c r="A1848" s="18">
        <v>41387</v>
      </c>
      <c r="B1848">
        <v>0</v>
      </c>
      <c r="C1848">
        <v>346.77260000000001</v>
      </c>
      <c r="D1848">
        <v>346.77260000000001</v>
      </c>
      <c r="E1848">
        <v>346.77260000000001</v>
      </c>
      <c r="F1848">
        <v>346.77260000000001</v>
      </c>
    </row>
    <row r="1849" spans="1:6" x14ac:dyDescent="0.25">
      <c r="A1849" s="18">
        <v>41388</v>
      </c>
      <c r="B1849">
        <v>0</v>
      </c>
      <c r="C1849">
        <v>344.36840000000001</v>
      </c>
      <c r="D1849">
        <v>344.36840000000001</v>
      </c>
      <c r="E1849">
        <v>344.36840000000001</v>
      </c>
      <c r="F1849">
        <v>344.36840000000001</v>
      </c>
    </row>
    <row r="1850" spans="1:6" x14ac:dyDescent="0.25">
      <c r="A1850" s="18">
        <v>41389</v>
      </c>
      <c r="B1850">
        <v>0</v>
      </c>
      <c r="C1850">
        <v>342.1046</v>
      </c>
      <c r="D1850">
        <v>342.1046</v>
      </c>
      <c r="E1850">
        <v>342.1046</v>
      </c>
      <c r="F1850">
        <v>342.1046</v>
      </c>
    </row>
    <row r="1851" spans="1:6" x14ac:dyDescent="0.25">
      <c r="A1851" s="18">
        <v>41390</v>
      </c>
      <c r="B1851">
        <v>0</v>
      </c>
      <c r="C1851">
        <v>341.34629999999999</v>
      </c>
      <c r="D1851">
        <v>341.34629999999999</v>
      </c>
      <c r="E1851">
        <v>341.34629999999999</v>
      </c>
      <c r="F1851">
        <v>341.34629999999999</v>
      </c>
    </row>
    <row r="1852" spans="1:6" x14ac:dyDescent="0.25">
      <c r="A1852" s="18">
        <v>41393</v>
      </c>
      <c r="B1852">
        <v>0</v>
      </c>
      <c r="C1852">
        <v>342.245</v>
      </c>
      <c r="D1852">
        <v>342.245</v>
      </c>
      <c r="E1852">
        <v>342.245</v>
      </c>
      <c r="F1852">
        <v>342.245</v>
      </c>
    </row>
    <row r="1853" spans="1:6" x14ac:dyDescent="0.25">
      <c r="A1853" s="18">
        <v>41394</v>
      </c>
      <c r="B1853">
        <v>0</v>
      </c>
      <c r="C1853">
        <v>346.89049999999997</v>
      </c>
      <c r="D1853">
        <v>346.89049999999997</v>
      </c>
      <c r="E1853">
        <v>346.89049999999997</v>
      </c>
      <c r="F1853">
        <v>346.89049999999997</v>
      </c>
    </row>
    <row r="1854" spans="1:6" x14ac:dyDescent="0.25">
      <c r="A1854" s="18">
        <v>41395</v>
      </c>
      <c r="B1854">
        <v>0</v>
      </c>
      <c r="C1854">
        <v>332.18189999999998</v>
      </c>
      <c r="D1854">
        <v>332.18189999999998</v>
      </c>
      <c r="E1854">
        <v>332.18189999999998</v>
      </c>
      <c r="F1854">
        <v>332.18189999999998</v>
      </c>
    </row>
    <row r="1855" spans="1:6" x14ac:dyDescent="0.25">
      <c r="A1855" s="18">
        <v>41396</v>
      </c>
      <c r="B1855">
        <v>0</v>
      </c>
      <c r="C1855">
        <v>343.87909999999999</v>
      </c>
      <c r="D1855">
        <v>343.87909999999999</v>
      </c>
      <c r="E1855">
        <v>343.87909999999999</v>
      </c>
      <c r="F1855">
        <v>343.87909999999999</v>
      </c>
    </row>
    <row r="1856" spans="1:6" x14ac:dyDescent="0.25">
      <c r="A1856" s="18">
        <v>41397</v>
      </c>
      <c r="B1856">
        <v>0</v>
      </c>
      <c r="C1856">
        <v>350.7903</v>
      </c>
      <c r="D1856">
        <v>350.7903</v>
      </c>
      <c r="E1856">
        <v>350.7903</v>
      </c>
      <c r="F1856">
        <v>350.7903</v>
      </c>
    </row>
    <row r="1857" spans="1:6" x14ac:dyDescent="0.25">
      <c r="A1857" s="18">
        <v>41400</v>
      </c>
      <c r="B1857">
        <v>0</v>
      </c>
      <c r="C1857">
        <v>356.8331</v>
      </c>
      <c r="D1857">
        <v>356.8331</v>
      </c>
      <c r="E1857">
        <v>356.8331</v>
      </c>
      <c r="F1857">
        <v>356.8331</v>
      </c>
    </row>
    <row r="1858" spans="1:6" x14ac:dyDescent="0.25">
      <c r="A1858" s="18">
        <v>41401</v>
      </c>
      <c r="B1858">
        <v>0</v>
      </c>
      <c r="C1858">
        <v>360.05459999999999</v>
      </c>
      <c r="D1858">
        <v>360.05459999999999</v>
      </c>
      <c r="E1858">
        <v>360.05459999999999</v>
      </c>
      <c r="F1858">
        <v>360.05459999999999</v>
      </c>
    </row>
    <row r="1859" spans="1:6" x14ac:dyDescent="0.25">
      <c r="A1859" s="18">
        <v>41402</v>
      </c>
      <c r="B1859">
        <v>0</v>
      </c>
      <c r="C1859">
        <v>357.1626</v>
      </c>
      <c r="D1859">
        <v>357.1626</v>
      </c>
      <c r="E1859">
        <v>357.1626</v>
      </c>
      <c r="F1859">
        <v>357.1626</v>
      </c>
    </row>
    <row r="1860" spans="1:6" x14ac:dyDescent="0.25">
      <c r="A1860" s="18">
        <v>41403</v>
      </c>
      <c r="B1860">
        <v>0</v>
      </c>
      <c r="C1860">
        <v>348.238</v>
      </c>
      <c r="D1860">
        <v>348.238</v>
      </c>
      <c r="E1860">
        <v>348.238</v>
      </c>
      <c r="F1860">
        <v>348.238</v>
      </c>
    </row>
    <row r="1861" spans="1:6" x14ac:dyDescent="0.25">
      <c r="A1861" s="18">
        <v>41404</v>
      </c>
      <c r="B1861">
        <v>0</v>
      </c>
      <c r="C1861">
        <v>353.05500000000001</v>
      </c>
      <c r="D1861">
        <v>353.05500000000001</v>
      </c>
      <c r="E1861">
        <v>353.05500000000001</v>
      </c>
      <c r="F1861">
        <v>353.05500000000001</v>
      </c>
    </row>
    <row r="1862" spans="1:6" x14ac:dyDescent="0.25">
      <c r="A1862" s="18">
        <v>41407</v>
      </c>
      <c r="B1862">
        <v>0</v>
      </c>
      <c r="C1862">
        <v>356.02179999999998</v>
      </c>
      <c r="D1862">
        <v>356.02179999999998</v>
      </c>
      <c r="E1862">
        <v>356.02179999999998</v>
      </c>
      <c r="F1862">
        <v>356.02179999999998</v>
      </c>
    </row>
    <row r="1863" spans="1:6" x14ac:dyDescent="0.25">
      <c r="A1863" s="18">
        <v>41408</v>
      </c>
      <c r="B1863">
        <v>0</v>
      </c>
      <c r="C1863">
        <v>359.62430000000001</v>
      </c>
      <c r="D1863">
        <v>359.62430000000001</v>
      </c>
      <c r="E1863">
        <v>359.62430000000001</v>
      </c>
      <c r="F1863">
        <v>359.62430000000001</v>
      </c>
    </row>
    <row r="1864" spans="1:6" x14ac:dyDescent="0.25">
      <c r="A1864" s="18">
        <v>41409</v>
      </c>
      <c r="B1864">
        <v>0</v>
      </c>
      <c r="C1864">
        <v>356.34469999999999</v>
      </c>
      <c r="D1864">
        <v>356.34469999999999</v>
      </c>
      <c r="E1864">
        <v>356.34469999999999</v>
      </c>
      <c r="F1864">
        <v>356.34469999999999</v>
      </c>
    </row>
    <row r="1865" spans="1:6" x14ac:dyDescent="0.25">
      <c r="A1865" s="18">
        <v>41410</v>
      </c>
      <c r="B1865">
        <v>0</v>
      </c>
      <c r="C1865">
        <v>352.61099999999999</v>
      </c>
      <c r="D1865">
        <v>352.61099999999999</v>
      </c>
      <c r="E1865">
        <v>352.61099999999999</v>
      </c>
      <c r="F1865">
        <v>352.61099999999999</v>
      </c>
    </row>
    <row r="1866" spans="1:6" x14ac:dyDescent="0.25">
      <c r="A1866" s="18">
        <v>41411</v>
      </c>
      <c r="B1866">
        <v>0</v>
      </c>
      <c r="C1866">
        <v>361.17590000000001</v>
      </c>
      <c r="D1866">
        <v>361.17590000000001</v>
      </c>
      <c r="E1866">
        <v>361.17590000000001</v>
      </c>
      <c r="F1866">
        <v>361.17590000000001</v>
      </c>
    </row>
    <row r="1867" spans="1:6" x14ac:dyDescent="0.25">
      <c r="A1867" s="18">
        <v>41414</v>
      </c>
      <c r="B1867">
        <v>0</v>
      </c>
      <c r="C1867">
        <v>357.66320000000002</v>
      </c>
      <c r="D1867">
        <v>357.66320000000002</v>
      </c>
      <c r="E1867">
        <v>357.66320000000002</v>
      </c>
      <c r="F1867">
        <v>357.66320000000002</v>
      </c>
    </row>
    <row r="1868" spans="1:6" x14ac:dyDescent="0.25">
      <c r="A1868" s="18">
        <v>41415</v>
      </c>
      <c r="B1868">
        <v>0</v>
      </c>
      <c r="C1868">
        <v>353.68180000000001</v>
      </c>
      <c r="D1868">
        <v>353.68180000000001</v>
      </c>
      <c r="E1868">
        <v>353.68180000000001</v>
      </c>
      <c r="F1868">
        <v>353.68180000000001</v>
      </c>
    </row>
    <row r="1869" spans="1:6" x14ac:dyDescent="0.25">
      <c r="A1869" s="18">
        <v>41416</v>
      </c>
      <c r="B1869">
        <v>0</v>
      </c>
      <c r="C1869">
        <v>347.65570000000002</v>
      </c>
      <c r="D1869">
        <v>347.65570000000002</v>
      </c>
      <c r="E1869">
        <v>347.65570000000002</v>
      </c>
      <c r="F1869">
        <v>347.65570000000002</v>
      </c>
    </row>
    <row r="1870" spans="1:6" x14ac:dyDescent="0.25">
      <c r="A1870" s="18">
        <v>41417</v>
      </c>
      <c r="B1870">
        <v>0</v>
      </c>
      <c r="C1870">
        <v>346.86829999999998</v>
      </c>
      <c r="D1870">
        <v>346.86829999999998</v>
      </c>
      <c r="E1870">
        <v>346.86829999999998</v>
      </c>
      <c r="F1870">
        <v>346.86829999999998</v>
      </c>
    </row>
    <row r="1871" spans="1:6" x14ac:dyDescent="0.25">
      <c r="A1871" s="18">
        <v>41418</v>
      </c>
      <c r="B1871">
        <v>0</v>
      </c>
      <c r="C1871">
        <v>346.91500000000002</v>
      </c>
      <c r="D1871">
        <v>346.91500000000002</v>
      </c>
      <c r="E1871">
        <v>346.91500000000002</v>
      </c>
      <c r="F1871">
        <v>346.91500000000002</v>
      </c>
    </row>
    <row r="1872" spans="1:6" x14ac:dyDescent="0.25">
      <c r="A1872" s="18">
        <v>41422</v>
      </c>
      <c r="B1872">
        <v>0</v>
      </c>
      <c r="C1872">
        <v>356.9085</v>
      </c>
      <c r="D1872">
        <v>356.9085</v>
      </c>
      <c r="E1872">
        <v>356.9085</v>
      </c>
      <c r="F1872">
        <v>356.9085</v>
      </c>
    </row>
    <row r="1873" spans="1:6" x14ac:dyDescent="0.25">
      <c r="A1873" s="18">
        <v>41423</v>
      </c>
      <c r="B1873">
        <v>0</v>
      </c>
      <c r="C1873">
        <v>350.52030000000002</v>
      </c>
      <c r="D1873">
        <v>350.52030000000002</v>
      </c>
      <c r="E1873">
        <v>350.52030000000002</v>
      </c>
      <c r="F1873">
        <v>350.52030000000002</v>
      </c>
    </row>
    <row r="1874" spans="1:6" x14ac:dyDescent="0.25">
      <c r="A1874" s="18">
        <v>41424</v>
      </c>
      <c r="B1874">
        <v>0</v>
      </c>
      <c r="C1874">
        <v>352.45409999999998</v>
      </c>
      <c r="D1874">
        <v>352.45409999999998</v>
      </c>
      <c r="E1874">
        <v>352.45409999999998</v>
      </c>
      <c r="F1874">
        <v>352.45409999999998</v>
      </c>
    </row>
    <row r="1875" spans="1:6" x14ac:dyDescent="0.25">
      <c r="A1875" s="18">
        <v>41425</v>
      </c>
      <c r="B1875">
        <v>0</v>
      </c>
      <c r="C1875">
        <v>341.6671</v>
      </c>
      <c r="D1875">
        <v>341.6671</v>
      </c>
      <c r="E1875">
        <v>341.6671</v>
      </c>
      <c r="F1875">
        <v>341.6671</v>
      </c>
    </row>
    <row r="1876" spans="1:6" x14ac:dyDescent="0.25">
      <c r="A1876" s="18">
        <v>41428</v>
      </c>
      <c r="B1876">
        <v>0</v>
      </c>
      <c r="C1876">
        <v>337.8021</v>
      </c>
      <c r="D1876">
        <v>337.8021</v>
      </c>
      <c r="E1876">
        <v>337.8021</v>
      </c>
      <c r="F1876">
        <v>337.8021</v>
      </c>
    </row>
    <row r="1877" spans="1:6" x14ac:dyDescent="0.25">
      <c r="A1877" s="18">
        <v>41429</v>
      </c>
      <c r="B1877">
        <v>0</v>
      </c>
      <c r="C1877">
        <v>335.935</v>
      </c>
      <c r="D1877">
        <v>335.935</v>
      </c>
      <c r="E1877">
        <v>335.935</v>
      </c>
      <c r="F1877">
        <v>335.935</v>
      </c>
    </row>
    <row r="1878" spans="1:6" x14ac:dyDescent="0.25">
      <c r="A1878" s="18">
        <v>41430</v>
      </c>
      <c r="B1878">
        <v>0</v>
      </c>
      <c r="C1878">
        <v>322.3075</v>
      </c>
      <c r="D1878">
        <v>322.3075</v>
      </c>
      <c r="E1878">
        <v>322.3075</v>
      </c>
      <c r="F1878">
        <v>322.3075</v>
      </c>
    </row>
    <row r="1879" spans="1:6" x14ac:dyDescent="0.25">
      <c r="A1879" s="18">
        <v>41431</v>
      </c>
      <c r="B1879">
        <v>0</v>
      </c>
      <c r="C1879">
        <v>322.8886</v>
      </c>
      <c r="D1879">
        <v>322.8886</v>
      </c>
      <c r="E1879">
        <v>322.8886</v>
      </c>
      <c r="F1879">
        <v>322.8886</v>
      </c>
    </row>
    <row r="1880" spans="1:6" x14ac:dyDescent="0.25">
      <c r="A1880" s="18">
        <v>41432</v>
      </c>
      <c r="B1880">
        <v>0</v>
      </c>
      <c r="C1880">
        <v>339.61849999999998</v>
      </c>
      <c r="D1880">
        <v>339.61849999999998</v>
      </c>
      <c r="E1880">
        <v>339.61849999999998</v>
      </c>
      <c r="F1880">
        <v>339.61849999999998</v>
      </c>
    </row>
    <row r="1881" spans="1:6" x14ac:dyDescent="0.25">
      <c r="A1881" s="18">
        <v>41435</v>
      </c>
      <c r="B1881">
        <v>0</v>
      </c>
      <c r="C1881">
        <v>340.57810000000001</v>
      </c>
      <c r="D1881">
        <v>340.57810000000001</v>
      </c>
      <c r="E1881">
        <v>340.57810000000001</v>
      </c>
      <c r="F1881">
        <v>340.57810000000001</v>
      </c>
    </row>
    <row r="1882" spans="1:6" x14ac:dyDescent="0.25">
      <c r="A1882" s="18">
        <v>41436</v>
      </c>
      <c r="B1882">
        <v>0</v>
      </c>
      <c r="C1882">
        <v>320.14159999999998</v>
      </c>
      <c r="D1882">
        <v>320.14159999999998</v>
      </c>
      <c r="E1882">
        <v>320.14159999999998</v>
      </c>
      <c r="F1882">
        <v>320.14159999999998</v>
      </c>
    </row>
    <row r="1883" spans="1:6" x14ac:dyDescent="0.25">
      <c r="A1883" s="18">
        <v>41437</v>
      </c>
      <c r="B1883">
        <v>0</v>
      </c>
      <c r="C1883">
        <v>302.44619999999998</v>
      </c>
      <c r="D1883">
        <v>302.44619999999998</v>
      </c>
      <c r="E1883">
        <v>302.44619999999998</v>
      </c>
      <c r="F1883">
        <v>302.44619999999998</v>
      </c>
    </row>
    <row r="1884" spans="1:6" x14ac:dyDescent="0.25">
      <c r="A1884" s="18">
        <v>41438</v>
      </c>
      <c r="B1884">
        <v>0</v>
      </c>
      <c r="C1884">
        <v>317.86739999999998</v>
      </c>
      <c r="D1884">
        <v>317.86739999999998</v>
      </c>
      <c r="E1884">
        <v>317.86739999999998</v>
      </c>
      <c r="F1884">
        <v>317.86739999999998</v>
      </c>
    </row>
    <row r="1885" spans="1:6" x14ac:dyDescent="0.25">
      <c r="A1885" s="18">
        <v>41439</v>
      </c>
      <c r="B1885">
        <v>0</v>
      </c>
      <c r="C1885">
        <v>309.0797</v>
      </c>
      <c r="D1885">
        <v>309.0797</v>
      </c>
      <c r="E1885">
        <v>309.0797</v>
      </c>
      <c r="F1885">
        <v>309.0797</v>
      </c>
    </row>
    <row r="1886" spans="1:6" x14ac:dyDescent="0.25">
      <c r="A1886" s="18">
        <v>41442</v>
      </c>
      <c r="B1886">
        <v>0</v>
      </c>
      <c r="C1886">
        <v>314.14049999999997</v>
      </c>
      <c r="D1886">
        <v>314.14049999999997</v>
      </c>
      <c r="E1886">
        <v>314.14049999999997</v>
      </c>
      <c r="F1886">
        <v>314.14049999999997</v>
      </c>
    </row>
    <row r="1887" spans="1:6" x14ac:dyDescent="0.25">
      <c r="A1887" s="18">
        <v>41443</v>
      </c>
      <c r="B1887">
        <v>0</v>
      </c>
      <c r="C1887">
        <v>317.72919999999999</v>
      </c>
      <c r="D1887">
        <v>317.72919999999999</v>
      </c>
      <c r="E1887">
        <v>317.72919999999999</v>
      </c>
      <c r="F1887">
        <v>317.72919999999999</v>
      </c>
    </row>
    <row r="1888" spans="1:6" x14ac:dyDescent="0.25">
      <c r="A1888" s="18">
        <v>41444</v>
      </c>
      <c r="B1888">
        <v>0</v>
      </c>
      <c r="C1888">
        <v>318.9914</v>
      </c>
      <c r="D1888">
        <v>318.9914</v>
      </c>
      <c r="E1888">
        <v>318.9914</v>
      </c>
      <c r="F1888">
        <v>318.9914</v>
      </c>
    </row>
    <row r="1889" spans="1:6" x14ac:dyDescent="0.25">
      <c r="A1889" s="18">
        <v>41445</v>
      </c>
      <c r="B1889">
        <v>0</v>
      </c>
      <c r="C1889">
        <v>278.1078</v>
      </c>
      <c r="D1889">
        <v>278.1078</v>
      </c>
      <c r="E1889">
        <v>278.1078</v>
      </c>
      <c r="F1889">
        <v>278.1078</v>
      </c>
    </row>
    <row r="1890" spans="1:6" x14ac:dyDescent="0.25">
      <c r="A1890" s="18">
        <v>41446</v>
      </c>
      <c r="B1890">
        <v>0</v>
      </c>
      <c r="C1890">
        <v>289.5324</v>
      </c>
      <c r="D1890">
        <v>289.5324</v>
      </c>
      <c r="E1890">
        <v>289.5324</v>
      </c>
      <c r="F1890">
        <v>289.5324</v>
      </c>
    </row>
    <row r="1891" spans="1:6" x14ac:dyDescent="0.25">
      <c r="A1891" s="18">
        <v>41449</v>
      </c>
      <c r="B1891">
        <v>0</v>
      </c>
      <c r="C1891">
        <v>273.89850000000001</v>
      </c>
      <c r="D1891">
        <v>273.89850000000001</v>
      </c>
      <c r="E1891">
        <v>273.89850000000001</v>
      </c>
      <c r="F1891">
        <v>273.89850000000001</v>
      </c>
    </row>
    <row r="1892" spans="1:6" x14ac:dyDescent="0.25">
      <c r="A1892" s="18">
        <v>41450</v>
      </c>
      <c r="B1892">
        <v>0</v>
      </c>
      <c r="C1892">
        <v>282.58859999999999</v>
      </c>
      <c r="D1892">
        <v>282.58859999999999</v>
      </c>
      <c r="E1892">
        <v>282.58859999999999</v>
      </c>
      <c r="F1892">
        <v>282.58859999999999</v>
      </c>
    </row>
    <row r="1893" spans="1:6" x14ac:dyDescent="0.25">
      <c r="A1893" s="18">
        <v>41451</v>
      </c>
      <c r="B1893">
        <v>0</v>
      </c>
      <c r="C1893">
        <v>288.53640000000001</v>
      </c>
      <c r="D1893">
        <v>288.53640000000001</v>
      </c>
      <c r="E1893">
        <v>288.53640000000001</v>
      </c>
      <c r="F1893">
        <v>288.53640000000001</v>
      </c>
    </row>
    <row r="1894" spans="1:6" x14ac:dyDescent="0.25">
      <c r="A1894" s="18">
        <v>41452</v>
      </c>
      <c r="B1894">
        <v>0</v>
      </c>
      <c r="C1894">
        <v>299.96530000000001</v>
      </c>
      <c r="D1894">
        <v>299.96530000000001</v>
      </c>
      <c r="E1894">
        <v>299.96530000000001</v>
      </c>
      <c r="F1894">
        <v>299.96530000000001</v>
      </c>
    </row>
    <row r="1895" spans="1:6" x14ac:dyDescent="0.25">
      <c r="A1895" s="18">
        <v>41453</v>
      </c>
      <c r="B1895">
        <v>0</v>
      </c>
      <c r="C1895">
        <v>304.0498</v>
      </c>
      <c r="D1895">
        <v>304.0498</v>
      </c>
      <c r="E1895">
        <v>304.0498</v>
      </c>
      <c r="F1895">
        <v>304.0498</v>
      </c>
    </row>
    <row r="1896" spans="1:6" x14ac:dyDescent="0.25">
      <c r="A1896" s="18">
        <v>41456</v>
      </c>
      <c r="B1896">
        <v>0</v>
      </c>
      <c r="C1896">
        <v>312.78039999999999</v>
      </c>
      <c r="D1896">
        <v>312.78039999999999</v>
      </c>
      <c r="E1896">
        <v>312.78039999999999</v>
      </c>
      <c r="F1896">
        <v>312.78039999999999</v>
      </c>
    </row>
    <row r="1897" spans="1:6" x14ac:dyDescent="0.25">
      <c r="A1897" s="18">
        <v>41457</v>
      </c>
      <c r="B1897">
        <v>0</v>
      </c>
      <c r="C1897">
        <v>306.76350000000002</v>
      </c>
      <c r="D1897">
        <v>306.76350000000002</v>
      </c>
      <c r="E1897">
        <v>306.76350000000002</v>
      </c>
      <c r="F1897">
        <v>306.76350000000002</v>
      </c>
    </row>
    <row r="1898" spans="1:6" x14ac:dyDescent="0.25">
      <c r="A1898" s="18">
        <v>41458</v>
      </c>
      <c r="B1898">
        <v>0</v>
      </c>
      <c r="C1898">
        <v>312.1277</v>
      </c>
      <c r="D1898">
        <v>312.1277</v>
      </c>
      <c r="E1898">
        <v>312.1277</v>
      </c>
      <c r="F1898">
        <v>312.1277</v>
      </c>
    </row>
    <row r="1899" spans="1:6" x14ac:dyDescent="0.25">
      <c r="A1899" s="18">
        <v>41460</v>
      </c>
      <c r="B1899">
        <v>0</v>
      </c>
      <c r="C1899">
        <v>325.88049999999998</v>
      </c>
      <c r="D1899">
        <v>325.88049999999998</v>
      </c>
      <c r="E1899">
        <v>325.88049999999998</v>
      </c>
      <c r="F1899">
        <v>325.88049999999998</v>
      </c>
    </row>
    <row r="1900" spans="1:6" x14ac:dyDescent="0.25">
      <c r="A1900" s="18">
        <v>41463</v>
      </c>
      <c r="B1900">
        <v>0</v>
      </c>
      <c r="C1900">
        <v>341.27330000000001</v>
      </c>
      <c r="D1900">
        <v>341.27330000000001</v>
      </c>
      <c r="E1900">
        <v>341.27330000000001</v>
      </c>
      <c r="F1900">
        <v>341.27330000000001</v>
      </c>
    </row>
    <row r="1901" spans="1:6" x14ac:dyDescent="0.25">
      <c r="A1901" s="18">
        <v>41464</v>
      </c>
      <c r="B1901">
        <v>0</v>
      </c>
      <c r="C1901">
        <v>348.82319999999999</v>
      </c>
      <c r="D1901">
        <v>348.82319999999999</v>
      </c>
      <c r="E1901">
        <v>348.82319999999999</v>
      </c>
      <c r="F1901">
        <v>348.82319999999999</v>
      </c>
    </row>
    <row r="1902" spans="1:6" x14ac:dyDescent="0.25">
      <c r="A1902" s="18">
        <v>41465</v>
      </c>
      <c r="B1902">
        <v>0</v>
      </c>
      <c r="C1902">
        <v>351.17910000000001</v>
      </c>
      <c r="D1902">
        <v>351.17910000000001</v>
      </c>
      <c r="E1902">
        <v>351.17910000000001</v>
      </c>
      <c r="F1902">
        <v>351.17910000000001</v>
      </c>
    </row>
    <row r="1903" spans="1:6" x14ac:dyDescent="0.25">
      <c r="A1903" s="18">
        <v>41466</v>
      </c>
      <c r="B1903">
        <v>0</v>
      </c>
      <c r="C1903">
        <v>362.20800000000003</v>
      </c>
      <c r="D1903">
        <v>362.20800000000003</v>
      </c>
      <c r="E1903">
        <v>362.20800000000003</v>
      </c>
      <c r="F1903">
        <v>362.20800000000003</v>
      </c>
    </row>
    <row r="1904" spans="1:6" x14ac:dyDescent="0.25">
      <c r="A1904" s="18">
        <v>41467</v>
      </c>
      <c r="B1904">
        <v>0</v>
      </c>
      <c r="C1904">
        <v>357.90469999999999</v>
      </c>
      <c r="D1904">
        <v>357.90469999999999</v>
      </c>
      <c r="E1904">
        <v>357.90469999999999</v>
      </c>
      <c r="F1904">
        <v>357.90469999999999</v>
      </c>
    </row>
    <row r="1905" spans="1:6" x14ac:dyDescent="0.25">
      <c r="A1905" s="18">
        <v>41470</v>
      </c>
      <c r="B1905">
        <v>0</v>
      </c>
      <c r="C1905">
        <v>366.71559999999999</v>
      </c>
      <c r="D1905">
        <v>366.71559999999999</v>
      </c>
      <c r="E1905">
        <v>366.71559999999999</v>
      </c>
      <c r="F1905">
        <v>366.71559999999999</v>
      </c>
    </row>
    <row r="1906" spans="1:6" x14ac:dyDescent="0.25">
      <c r="A1906" s="18">
        <v>41471</v>
      </c>
      <c r="B1906">
        <v>0</v>
      </c>
      <c r="C1906">
        <v>355.38909999999998</v>
      </c>
      <c r="D1906">
        <v>355.38909999999998</v>
      </c>
      <c r="E1906">
        <v>355.38909999999998</v>
      </c>
      <c r="F1906">
        <v>355.38909999999998</v>
      </c>
    </row>
    <row r="1907" spans="1:6" x14ac:dyDescent="0.25">
      <c r="A1907" s="18">
        <v>41472</v>
      </c>
      <c r="B1907">
        <v>0</v>
      </c>
      <c r="C1907">
        <v>367.65899999999999</v>
      </c>
      <c r="D1907">
        <v>367.65899999999999</v>
      </c>
      <c r="E1907">
        <v>367.65899999999999</v>
      </c>
      <c r="F1907">
        <v>367.65899999999999</v>
      </c>
    </row>
    <row r="1908" spans="1:6" x14ac:dyDescent="0.25">
      <c r="A1908" s="18">
        <v>41473</v>
      </c>
      <c r="B1908">
        <v>0</v>
      </c>
      <c r="C1908">
        <v>373.8467</v>
      </c>
      <c r="D1908">
        <v>373.8467</v>
      </c>
      <c r="E1908">
        <v>373.8467</v>
      </c>
      <c r="F1908">
        <v>373.8467</v>
      </c>
    </row>
    <row r="1909" spans="1:6" x14ac:dyDescent="0.25">
      <c r="A1909" s="18">
        <v>41474</v>
      </c>
      <c r="B1909">
        <v>0</v>
      </c>
      <c r="C1909">
        <v>383.05950000000001</v>
      </c>
      <c r="D1909">
        <v>383.05950000000001</v>
      </c>
      <c r="E1909">
        <v>383.05950000000001</v>
      </c>
      <c r="F1909">
        <v>383.05950000000001</v>
      </c>
    </row>
    <row r="1910" spans="1:6" x14ac:dyDescent="0.25">
      <c r="A1910" s="18">
        <v>41477</v>
      </c>
      <c r="B1910">
        <v>0</v>
      </c>
      <c r="C1910">
        <v>389.80270000000002</v>
      </c>
      <c r="D1910">
        <v>389.80270000000002</v>
      </c>
      <c r="E1910">
        <v>389.80270000000002</v>
      </c>
      <c r="F1910">
        <v>389.80270000000002</v>
      </c>
    </row>
    <row r="1911" spans="1:6" x14ac:dyDescent="0.25">
      <c r="A1911" s="18">
        <v>41478</v>
      </c>
      <c r="B1911">
        <v>0</v>
      </c>
      <c r="C1911">
        <v>392.36520000000002</v>
      </c>
      <c r="D1911">
        <v>392.36520000000002</v>
      </c>
      <c r="E1911">
        <v>392.36520000000002</v>
      </c>
      <c r="F1911">
        <v>392.36520000000002</v>
      </c>
    </row>
    <row r="1912" spans="1:6" x14ac:dyDescent="0.25">
      <c r="A1912" s="18">
        <v>41479</v>
      </c>
      <c r="B1912">
        <v>0</v>
      </c>
      <c r="C1912">
        <v>385.584</v>
      </c>
      <c r="D1912">
        <v>385.584</v>
      </c>
      <c r="E1912">
        <v>385.584</v>
      </c>
      <c r="F1912">
        <v>385.584</v>
      </c>
    </row>
    <row r="1913" spans="1:6" x14ac:dyDescent="0.25">
      <c r="A1913" s="18">
        <v>41480</v>
      </c>
      <c r="B1913">
        <v>0</v>
      </c>
      <c r="C1913">
        <v>397.04070000000002</v>
      </c>
      <c r="D1913">
        <v>397.04070000000002</v>
      </c>
      <c r="E1913">
        <v>397.04070000000002</v>
      </c>
      <c r="F1913">
        <v>397.04070000000002</v>
      </c>
    </row>
    <row r="1914" spans="1:6" x14ac:dyDescent="0.25">
      <c r="A1914" s="18">
        <v>41481</v>
      </c>
      <c r="B1914">
        <v>0</v>
      </c>
      <c r="C1914">
        <v>398.18579999999997</v>
      </c>
      <c r="D1914">
        <v>398.18579999999997</v>
      </c>
      <c r="E1914">
        <v>398.18579999999997</v>
      </c>
      <c r="F1914">
        <v>398.18579999999997</v>
      </c>
    </row>
    <row r="1915" spans="1:6" x14ac:dyDescent="0.25">
      <c r="A1915" s="18">
        <v>41484</v>
      </c>
      <c r="B1915">
        <v>0</v>
      </c>
      <c r="C1915">
        <v>392.70569999999998</v>
      </c>
      <c r="D1915">
        <v>392.70569999999998</v>
      </c>
      <c r="E1915">
        <v>392.70569999999998</v>
      </c>
      <c r="F1915">
        <v>392.70569999999998</v>
      </c>
    </row>
    <row r="1916" spans="1:6" x14ac:dyDescent="0.25">
      <c r="A1916" s="18">
        <v>41485</v>
      </c>
      <c r="B1916">
        <v>0</v>
      </c>
      <c r="C1916">
        <v>399.99470000000002</v>
      </c>
      <c r="D1916">
        <v>399.99470000000002</v>
      </c>
      <c r="E1916">
        <v>399.99470000000002</v>
      </c>
      <c r="F1916">
        <v>399.99470000000002</v>
      </c>
    </row>
    <row r="1917" spans="1:6" x14ac:dyDescent="0.25">
      <c r="A1917" s="18">
        <v>41486</v>
      </c>
      <c r="B1917">
        <v>0</v>
      </c>
      <c r="C1917">
        <v>407.57420000000002</v>
      </c>
      <c r="D1917">
        <v>407.57420000000002</v>
      </c>
      <c r="E1917">
        <v>407.57420000000002</v>
      </c>
      <c r="F1917">
        <v>407.57420000000002</v>
      </c>
    </row>
    <row r="1918" spans="1:6" x14ac:dyDescent="0.25">
      <c r="A1918" s="18">
        <v>41487</v>
      </c>
      <c r="B1918">
        <v>0</v>
      </c>
      <c r="C1918">
        <v>420.02170000000001</v>
      </c>
      <c r="D1918">
        <v>420.02170000000001</v>
      </c>
      <c r="E1918">
        <v>420.02170000000001</v>
      </c>
      <c r="F1918">
        <v>420.02170000000001</v>
      </c>
    </row>
    <row r="1919" spans="1:6" x14ac:dyDescent="0.25">
      <c r="A1919" s="18">
        <v>41488</v>
      </c>
      <c r="B1919">
        <v>0</v>
      </c>
      <c r="C1919">
        <v>431.8954</v>
      </c>
      <c r="D1919">
        <v>431.8954</v>
      </c>
      <c r="E1919">
        <v>431.8954</v>
      </c>
      <c r="F1919">
        <v>431.8954</v>
      </c>
    </row>
    <row r="1920" spans="1:6" x14ac:dyDescent="0.25">
      <c r="A1920" s="18">
        <v>41491</v>
      </c>
      <c r="B1920">
        <v>0</v>
      </c>
      <c r="C1920">
        <v>437.40559999999999</v>
      </c>
      <c r="D1920">
        <v>437.40559999999999</v>
      </c>
      <c r="E1920">
        <v>437.40559999999999</v>
      </c>
      <c r="F1920">
        <v>437.40559999999999</v>
      </c>
    </row>
    <row r="1921" spans="1:6" x14ac:dyDescent="0.25">
      <c r="A1921" s="18">
        <v>41492</v>
      </c>
      <c r="B1921">
        <v>0</v>
      </c>
      <c r="C1921">
        <v>423.69869999999997</v>
      </c>
      <c r="D1921">
        <v>423.69869999999997</v>
      </c>
      <c r="E1921">
        <v>423.69869999999997</v>
      </c>
      <c r="F1921">
        <v>423.69869999999997</v>
      </c>
    </row>
    <row r="1922" spans="1:6" x14ac:dyDescent="0.25">
      <c r="A1922" s="18">
        <v>41493</v>
      </c>
      <c r="B1922">
        <v>0</v>
      </c>
      <c r="C1922">
        <v>419.78429999999997</v>
      </c>
      <c r="D1922">
        <v>419.78429999999997</v>
      </c>
      <c r="E1922">
        <v>419.78429999999997</v>
      </c>
      <c r="F1922">
        <v>419.78429999999997</v>
      </c>
    </row>
    <row r="1923" spans="1:6" x14ac:dyDescent="0.25">
      <c r="A1923" s="18">
        <v>41494</v>
      </c>
      <c r="B1923">
        <v>0</v>
      </c>
      <c r="C1923">
        <v>426.41829999999999</v>
      </c>
      <c r="D1923">
        <v>426.41829999999999</v>
      </c>
      <c r="E1923">
        <v>426.41829999999999</v>
      </c>
      <c r="F1923">
        <v>426.41829999999999</v>
      </c>
    </row>
    <row r="1924" spans="1:6" x14ac:dyDescent="0.25">
      <c r="A1924" s="18">
        <v>41495</v>
      </c>
      <c r="B1924">
        <v>0</v>
      </c>
      <c r="C1924">
        <v>419.76740000000001</v>
      </c>
      <c r="D1924">
        <v>419.76740000000001</v>
      </c>
      <c r="E1924">
        <v>419.76740000000001</v>
      </c>
      <c r="F1924">
        <v>419.76740000000001</v>
      </c>
    </row>
    <row r="1925" spans="1:6" x14ac:dyDescent="0.25">
      <c r="A1925" s="18">
        <v>41498</v>
      </c>
      <c r="B1925">
        <v>0</v>
      </c>
      <c r="C1925">
        <v>422.75869999999998</v>
      </c>
      <c r="D1925">
        <v>422.75869999999998</v>
      </c>
      <c r="E1925">
        <v>422.75869999999998</v>
      </c>
      <c r="F1925">
        <v>422.75869999999998</v>
      </c>
    </row>
    <row r="1926" spans="1:6" x14ac:dyDescent="0.25">
      <c r="A1926" s="18">
        <v>41499</v>
      </c>
      <c r="B1926">
        <v>0</v>
      </c>
      <c r="C1926">
        <v>425.74489999999997</v>
      </c>
      <c r="D1926">
        <v>425.74489999999997</v>
      </c>
      <c r="E1926">
        <v>425.74489999999997</v>
      </c>
      <c r="F1926">
        <v>425.74489999999997</v>
      </c>
    </row>
    <row r="1927" spans="1:6" x14ac:dyDescent="0.25">
      <c r="A1927" s="18">
        <v>41500</v>
      </c>
      <c r="B1927">
        <v>0</v>
      </c>
      <c r="C1927">
        <v>421.69920000000002</v>
      </c>
      <c r="D1927">
        <v>421.69920000000002</v>
      </c>
      <c r="E1927">
        <v>421.69920000000002</v>
      </c>
      <c r="F1927">
        <v>421.69920000000002</v>
      </c>
    </row>
    <row r="1928" spans="1:6" x14ac:dyDescent="0.25">
      <c r="A1928" s="18">
        <v>41501</v>
      </c>
      <c r="B1928">
        <v>0</v>
      </c>
      <c r="C1928">
        <v>399.86419999999998</v>
      </c>
      <c r="D1928">
        <v>399.86419999999998</v>
      </c>
      <c r="E1928">
        <v>399.86419999999998</v>
      </c>
      <c r="F1928">
        <v>399.86419999999998</v>
      </c>
    </row>
    <row r="1929" spans="1:6" x14ac:dyDescent="0.25">
      <c r="A1929" s="18">
        <v>41502</v>
      </c>
      <c r="B1929">
        <v>0</v>
      </c>
      <c r="C1929">
        <v>406.94959999999998</v>
      </c>
      <c r="D1929">
        <v>406.94959999999998</v>
      </c>
      <c r="E1929">
        <v>406.94959999999998</v>
      </c>
      <c r="F1929">
        <v>406.94959999999998</v>
      </c>
    </row>
    <row r="1930" spans="1:6" x14ac:dyDescent="0.25">
      <c r="A1930" s="18">
        <v>41505</v>
      </c>
      <c r="B1930">
        <v>0</v>
      </c>
      <c r="C1930">
        <v>395.46510000000001</v>
      </c>
      <c r="D1930">
        <v>395.46510000000001</v>
      </c>
      <c r="E1930">
        <v>395.46510000000001</v>
      </c>
      <c r="F1930">
        <v>395.46510000000001</v>
      </c>
    </row>
    <row r="1931" spans="1:6" x14ac:dyDescent="0.25">
      <c r="A1931" s="18">
        <v>41506</v>
      </c>
      <c r="B1931">
        <v>0</v>
      </c>
      <c r="C1931">
        <v>403.65140000000002</v>
      </c>
      <c r="D1931">
        <v>403.65140000000002</v>
      </c>
      <c r="E1931">
        <v>403.65140000000002</v>
      </c>
      <c r="F1931">
        <v>403.65140000000002</v>
      </c>
    </row>
    <row r="1932" spans="1:6" x14ac:dyDescent="0.25">
      <c r="A1932" s="18">
        <v>41507</v>
      </c>
      <c r="B1932">
        <v>0</v>
      </c>
      <c r="C1932">
        <v>395.57310000000001</v>
      </c>
      <c r="D1932">
        <v>395.57310000000001</v>
      </c>
      <c r="E1932">
        <v>395.57310000000001</v>
      </c>
      <c r="F1932">
        <v>395.57310000000001</v>
      </c>
    </row>
    <row r="1933" spans="1:6" x14ac:dyDescent="0.25">
      <c r="A1933" s="18">
        <v>41508</v>
      </c>
      <c r="B1933">
        <v>0</v>
      </c>
      <c r="C1933">
        <v>404.2842</v>
      </c>
      <c r="D1933">
        <v>404.2842</v>
      </c>
      <c r="E1933">
        <v>404.2842</v>
      </c>
      <c r="F1933">
        <v>404.2842</v>
      </c>
    </row>
    <row r="1934" spans="1:6" x14ac:dyDescent="0.25">
      <c r="A1934" s="18">
        <v>41509</v>
      </c>
      <c r="B1934">
        <v>0</v>
      </c>
      <c r="C1934">
        <v>410.77289999999999</v>
      </c>
      <c r="D1934">
        <v>410.77289999999999</v>
      </c>
      <c r="E1934">
        <v>410.77289999999999</v>
      </c>
      <c r="F1934">
        <v>410.77289999999999</v>
      </c>
    </row>
    <row r="1935" spans="1:6" x14ac:dyDescent="0.25">
      <c r="A1935" s="18">
        <v>41512</v>
      </c>
      <c r="B1935">
        <v>0</v>
      </c>
      <c r="C1935">
        <v>398.0093</v>
      </c>
      <c r="D1935">
        <v>398.0093</v>
      </c>
      <c r="E1935">
        <v>398.0093</v>
      </c>
      <c r="F1935">
        <v>398.0093</v>
      </c>
    </row>
    <row r="1936" spans="1:6" x14ac:dyDescent="0.25">
      <c r="A1936" s="18">
        <v>41513</v>
      </c>
      <c r="B1936">
        <v>0</v>
      </c>
      <c r="C1936">
        <v>365.38839999999999</v>
      </c>
      <c r="D1936">
        <v>365.38839999999999</v>
      </c>
      <c r="E1936">
        <v>365.38839999999999</v>
      </c>
      <c r="F1936">
        <v>365.38839999999999</v>
      </c>
    </row>
    <row r="1937" spans="1:6" x14ac:dyDescent="0.25">
      <c r="A1937" s="18">
        <v>41514</v>
      </c>
      <c r="B1937">
        <v>0</v>
      </c>
      <c r="C1937">
        <v>367.37729999999999</v>
      </c>
      <c r="D1937">
        <v>367.37729999999999</v>
      </c>
      <c r="E1937">
        <v>367.37729999999999</v>
      </c>
      <c r="F1937">
        <v>367.37729999999999</v>
      </c>
    </row>
    <row r="1938" spans="1:6" x14ac:dyDescent="0.25">
      <c r="A1938" s="18">
        <v>41515</v>
      </c>
      <c r="B1938">
        <v>0</v>
      </c>
      <c r="C1938">
        <v>359.30450000000002</v>
      </c>
      <c r="D1938">
        <v>359.30450000000002</v>
      </c>
      <c r="E1938">
        <v>359.30450000000002</v>
      </c>
      <c r="F1938">
        <v>359.30450000000002</v>
      </c>
    </row>
    <row r="1939" spans="1:6" x14ac:dyDescent="0.25">
      <c r="A1939" s="18">
        <v>41516</v>
      </c>
      <c r="B1939">
        <v>0</v>
      </c>
      <c r="C1939">
        <v>353.04669999999999</v>
      </c>
      <c r="D1939">
        <v>353.04669999999999</v>
      </c>
      <c r="E1939">
        <v>353.04669999999999</v>
      </c>
      <c r="F1939">
        <v>353.04669999999999</v>
      </c>
    </row>
    <row r="1940" spans="1:6" x14ac:dyDescent="0.25">
      <c r="A1940" s="18">
        <v>41520</v>
      </c>
      <c r="B1940">
        <v>0</v>
      </c>
      <c r="C1940">
        <v>366.28059999999999</v>
      </c>
      <c r="D1940">
        <v>366.28059999999999</v>
      </c>
      <c r="E1940">
        <v>366.28059999999999</v>
      </c>
      <c r="F1940">
        <v>366.28059999999999</v>
      </c>
    </row>
    <row r="1941" spans="1:6" x14ac:dyDescent="0.25">
      <c r="A1941" s="18">
        <v>41521</v>
      </c>
      <c r="B1941">
        <v>0</v>
      </c>
      <c r="C1941">
        <v>367.68830000000003</v>
      </c>
      <c r="D1941">
        <v>367.68830000000003</v>
      </c>
      <c r="E1941">
        <v>367.68830000000003</v>
      </c>
      <c r="F1941">
        <v>367.68830000000003</v>
      </c>
    </row>
    <row r="1942" spans="1:6" x14ac:dyDescent="0.25">
      <c r="A1942" s="18">
        <v>41522</v>
      </c>
      <c r="B1942">
        <v>0</v>
      </c>
      <c r="C1942">
        <v>376.01060000000001</v>
      </c>
      <c r="D1942">
        <v>376.01060000000001</v>
      </c>
      <c r="E1942">
        <v>376.01060000000001</v>
      </c>
      <c r="F1942">
        <v>376.01060000000001</v>
      </c>
    </row>
    <row r="1943" spans="1:6" x14ac:dyDescent="0.25">
      <c r="A1943" s="18">
        <v>41523</v>
      </c>
      <c r="B1943">
        <v>0</v>
      </c>
      <c r="C1943">
        <v>374.11259999999999</v>
      </c>
      <c r="D1943">
        <v>374.11259999999999</v>
      </c>
      <c r="E1943">
        <v>374.11259999999999</v>
      </c>
      <c r="F1943">
        <v>374.11259999999999</v>
      </c>
    </row>
    <row r="1944" spans="1:6" x14ac:dyDescent="0.25">
      <c r="A1944" s="18">
        <v>41526</v>
      </c>
      <c r="B1944">
        <v>0</v>
      </c>
      <c r="C1944">
        <v>386.84640000000002</v>
      </c>
      <c r="D1944">
        <v>386.84640000000002</v>
      </c>
      <c r="E1944">
        <v>386.84640000000002</v>
      </c>
      <c r="F1944">
        <v>386.84640000000002</v>
      </c>
    </row>
    <row r="1945" spans="1:6" x14ac:dyDescent="0.25">
      <c r="A1945" s="18">
        <v>41527</v>
      </c>
      <c r="B1945">
        <v>0</v>
      </c>
      <c r="C1945">
        <v>400.01479999999998</v>
      </c>
      <c r="D1945">
        <v>400.01479999999998</v>
      </c>
      <c r="E1945">
        <v>400.01479999999998</v>
      </c>
      <c r="F1945">
        <v>400.01479999999998</v>
      </c>
    </row>
    <row r="1946" spans="1:6" x14ac:dyDescent="0.25">
      <c r="A1946" s="18">
        <v>41528</v>
      </c>
      <c r="B1946">
        <v>0</v>
      </c>
      <c r="C1946">
        <v>413.0077</v>
      </c>
      <c r="D1946">
        <v>413.0077</v>
      </c>
      <c r="E1946">
        <v>413.0077</v>
      </c>
      <c r="F1946">
        <v>413.0077</v>
      </c>
    </row>
    <row r="1947" spans="1:6" x14ac:dyDescent="0.25">
      <c r="A1947" s="18">
        <v>41529</v>
      </c>
      <c r="B1947">
        <v>0</v>
      </c>
      <c r="C1947">
        <v>406.83460000000002</v>
      </c>
      <c r="D1947">
        <v>406.83460000000002</v>
      </c>
      <c r="E1947">
        <v>406.83460000000002</v>
      </c>
      <c r="F1947">
        <v>406.83460000000002</v>
      </c>
    </row>
    <row r="1948" spans="1:6" x14ac:dyDescent="0.25">
      <c r="A1948" s="18">
        <v>41530</v>
      </c>
      <c r="B1948">
        <v>0</v>
      </c>
      <c r="C1948">
        <v>411.51900000000001</v>
      </c>
      <c r="D1948">
        <v>411.51900000000001</v>
      </c>
      <c r="E1948">
        <v>411.51900000000001</v>
      </c>
      <c r="F1948">
        <v>411.51900000000001</v>
      </c>
    </row>
    <row r="1949" spans="1:6" x14ac:dyDescent="0.25">
      <c r="A1949" s="18">
        <v>41533</v>
      </c>
      <c r="B1949">
        <v>0</v>
      </c>
      <c r="C1949">
        <v>415.4982</v>
      </c>
      <c r="D1949">
        <v>415.4982</v>
      </c>
      <c r="E1949">
        <v>415.4982</v>
      </c>
      <c r="F1949">
        <v>415.4982</v>
      </c>
    </row>
    <row r="1950" spans="1:6" x14ac:dyDescent="0.25">
      <c r="A1950" s="18">
        <v>41534</v>
      </c>
      <c r="B1950">
        <v>0</v>
      </c>
      <c r="C1950">
        <v>421.1857</v>
      </c>
      <c r="D1950">
        <v>421.1857</v>
      </c>
      <c r="E1950">
        <v>421.1857</v>
      </c>
      <c r="F1950">
        <v>421.1857</v>
      </c>
    </row>
    <row r="1951" spans="1:6" x14ac:dyDescent="0.25">
      <c r="A1951" s="18">
        <v>41535</v>
      </c>
      <c r="B1951">
        <v>0</v>
      </c>
      <c r="C1951">
        <v>435.4076</v>
      </c>
      <c r="D1951">
        <v>435.4076</v>
      </c>
      <c r="E1951">
        <v>435.4076</v>
      </c>
      <c r="F1951">
        <v>435.4076</v>
      </c>
    </row>
    <row r="1952" spans="1:6" x14ac:dyDescent="0.25">
      <c r="A1952" s="18">
        <v>41536</v>
      </c>
      <c r="B1952">
        <v>0</v>
      </c>
      <c r="C1952">
        <v>438.8929</v>
      </c>
      <c r="D1952">
        <v>438.8929</v>
      </c>
      <c r="E1952">
        <v>438.8929</v>
      </c>
      <c r="F1952">
        <v>438.8929</v>
      </c>
    </row>
    <row r="1953" spans="1:6" x14ac:dyDescent="0.25">
      <c r="A1953" s="18">
        <v>41537</v>
      </c>
      <c r="B1953">
        <v>0</v>
      </c>
      <c r="C1953">
        <v>431.83819999999997</v>
      </c>
      <c r="D1953">
        <v>431.83819999999997</v>
      </c>
      <c r="E1953">
        <v>431.83819999999997</v>
      </c>
      <c r="F1953">
        <v>431.83819999999997</v>
      </c>
    </row>
    <row r="1954" spans="1:6" x14ac:dyDescent="0.25">
      <c r="A1954" s="18">
        <v>41540</v>
      </c>
      <c r="B1954">
        <v>0</v>
      </c>
      <c r="C1954">
        <v>425.50310000000002</v>
      </c>
      <c r="D1954">
        <v>425.50310000000002</v>
      </c>
      <c r="E1954">
        <v>425.50310000000002</v>
      </c>
      <c r="F1954">
        <v>425.50310000000002</v>
      </c>
    </row>
    <row r="1955" spans="1:6" x14ac:dyDescent="0.25">
      <c r="A1955" s="18">
        <v>41541</v>
      </c>
      <c r="B1955">
        <v>0</v>
      </c>
      <c r="C1955">
        <v>427.43150000000003</v>
      </c>
      <c r="D1955">
        <v>427.43150000000003</v>
      </c>
      <c r="E1955">
        <v>427.43150000000003</v>
      </c>
      <c r="F1955">
        <v>427.43150000000003</v>
      </c>
    </row>
    <row r="1956" spans="1:6" x14ac:dyDescent="0.25">
      <c r="A1956" s="18">
        <v>41542</v>
      </c>
      <c r="B1956">
        <v>0</v>
      </c>
      <c r="C1956">
        <v>429.57830000000001</v>
      </c>
      <c r="D1956">
        <v>429.57830000000001</v>
      </c>
      <c r="E1956">
        <v>429.57830000000001</v>
      </c>
      <c r="F1956">
        <v>429.57830000000001</v>
      </c>
    </row>
    <row r="1957" spans="1:6" x14ac:dyDescent="0.25">
      <c r="A1957" s="18">
        <v>41543</v>
      </c>
      <c r="B1957">
        <v>0</v>
      </c>
      <c r="C1957">
        <v>435.6558</v>
      </c>
      <c r="D1957">
        <v>435.6558</v>
      </c>
      <c r="E1957">
        <v>435.6558</v>
      </c>
      <c r="F1957">
        <v>435.6558</v>
      </c>
    </row>
    <row r="1958" spans="1:6" x14ac:dyDescent="0.25">
      <c r="A1958" s="18">
        <v>41544</v>
      </c>
      <c r="B1958">
        <v>0</v>
      </c>
      <c r="C1958">
        <v>418.22329999999999</v>
      </c>
      <c r="D1958">
        <v>418.22329999999999</v>
      </c>
      <c r="E1958">
        <v>418.22329999999999</v>
      </c>
      <c r="F1958">
        <v>418.22329999999999</v>
      </c>
    </row>
    <row r="1959" spans="1:6" x14ac:dyDescent="0.25">
      <c r="A1959" s="18">
        <v>41547</v>
      </c>
      <c r="B1959">
        <v>0</v>
      </c>
      <c r="C1959">
        <v>402.17619999999999</v>
      </c>
      <c r="D1959">
        <v>402.17619999999999</v>
      </c>
      <c r="E1959">
        <v>402.17619999999999</v>
      </c>
      <c r="F1959">
        <v>402.17619999999999</v>
      </c>
    </row>
    <row r="1960" spans="1:6" x14ac:dyDescent="0.25">
      <c r="A1960" s="18">
        <v>41548</v>
      </c>
      <c r="B1960">
        <v>0</v>
      </c>
      <c r="C1960">
        <v>414.2878</v>
      </c>
      <c r="D1960">
        <v>414.2878</v>
      </c>
      <c r="E1960">
        <v>414.2878</v>
      </c>
      <c r="F1960">
        <v>414.2878</v>
      </c>
    </row>
    <row r="1961" spans="1:6" x14ac:dyDescent="0.25">
      <c r="A1961" s="18">
        <v>41549</v>
      </c>
      <c r="B1961">
        <v>0</v>
      </c>
      <c r="C1961">
        <v>402.56150000000002</v>
      </c>
      <c r="D1961">
        <v>402.56150000000002</v>
      </c>
      <c r="E1961">
        <v>402.56150000000002</v>
      </c>
      <c r="F1961">
        <v>402.56150000000002</v>
      </c>
    </row>
    <row r="1962" spans="1:6" x14ac:dyDescent="0.25">
      <c r="A1962" s="18">
        <v>41550</v>
      </c>
      <c r="B1962">
        <v>0</v>
      </c>
      <c r="C1962">
        <v>390.17070000000001</v>
      </c>
      <c r="D1962">
        <v>390.17070000000001</v>
      </c>
      <c r="E1962">
        <v>390.17070000000001</v>
      </c>
      <c r="F1962">
        <v>390.17070000000001</v>
      </c>
    </row>
    <row r="1963" spans="1:6" x14ac:dyDescent="0.25">
      <c r="A1963" s="18">
        <v>41551</v>
      </c>
      <c r="B1963">
        <v>0</v>
      </c>
      <c r="C1963">
        <v>392.04500000000002</v>
      </c>
      <c r="D1963">
        <v>392.04500000000002</v>
      </c>
      <c r="E1963">
        <v>392.04500000000002</v>
      </c>
      <c r="F1963">
        <v>392.04500000000002</v>
      </c>
    </row>
    <row r="1964" spans="1:6" x14ac:dyDescent="0.25">
      <c r="A1964" s="18">
        <v>41554</v>
      </c>
      <c r="B1964">
        <v>0</v>
      </c>
      <c r="C1964">
        <v>363.65129999999999</v>
      </c>
      <c r="D1964">
        <v>363.65129999999999</v>
      </c>
      <c r="E1964">
        <v>363.65129999999999</v>
      </c>
      <c r="F1964">
        <v>363.65129999999999</v>
      </c>
    </row>
    <row r="1965" spans="1:6" x14ac:dyDescent="0.25">
      <c r="A1965" s="18">
        <v>41555</v>
      </c>
      <c r="B1965">
        <v>0</v>
      </c>
      <c r="C1965">
        <v>348.82510000000002</v>
      </c>
      <c r="D1965">
        <v>348.82510000000002</v>
      </c>
      <c r="E1965">
        <v>348.82510000000002</v>
      </c>
      <c r="F1965">
        <v>348.82510000000002</v>
      </c>
    </row>
    <row r="1966" spans="1:6" x14ac:dyDescent="0.25">
      <c r="A1966" s="18">
        <v>41556</v>
      </c>
      <c r="B1966">
        <v>0</v>
      </c>
      <c r="C1966">
        <v>357.52390000000003</v>
      </c>
      <c r="D1966">
        <v>357.52390000000003</v>
      </c>
      <c r="E1966">
        <v>357.52390000000003</v>
      </c>
      <c r="F1966">
        <v>357.52390000000003</v>
      </c>
    </row>
    <row r="1967" spans="1:6" x14ac:dyDescent="0.25">
      <c r="A1967" s="18">
        <v>41557</v>
      </c>
      <c r="B1967">
        <v>0</v>
      </c>
      <c r="C1967">
        <v>392.4477</v>
      </c>
      <c r="D1967">
        <v>392.4477</v>
      </c>
      <c r="E1967">
        <v>392.4477</v>
      </c>
      <c r="F1967">
        <v>392.4477</v>
      </c>
    </row>
    <row r="1968" spans="1:6" x14ac:dyDescent="0.25">
      <c r="A1968" s="18">
        <v>41558</v>
      </c>
      <c r="B1968">
        <v>0</v>
      </c>
      <c r="C1968">
        <v>398.25720000000001</v>
      </c>
      <c r="D1968">
        <v>398.25720000000001</v>
      </c>
      <c r="E1968">
        <v>398.25720000000001</v>
      </c>
      <c r="F1968">
        <v>398.25720000000001</v>
      </c>
    </row>
    <row r="1969" spans="1:6" x14ac:dyDescent="0.25">
      <c r="A1969" s="18">
        <v>41561</v>
      </c>
      <c r="B1969">
        <v>0</v>
      </c>
      <c r="C1969">
        <v>394.84750000000003</v>
      </c>
      <c r="D1969">
        <v>394.84750000000003</v>
      </c>
      <c r="E1969">
        <v>394.84750000000003</v>
      </c>
      <c r="F1969">
        <v>394.84750000000003</v>
      </c>
    </row>
    <row r="1970" spans="1:6" x14ac:dyDescent="0.25">
      <c r="A1970" s="18">
        <v>41562</v>
      </c>
      <c r="B1970">
        <v>0</v>
      </c>
      <c r="C1970">
        <v>372.98790000000002</v>
      </c>
      <c r="D1970">
        <v>372.98790000000002</v>
      </c>
      <c r="E1970">
        <v>372.98790000000002</v>
      </c>
      <c r="F1970">
        <v>372.98790000000002</v>
      </c>
    </row>
    <row r="1971" spans="1:6" x14ac:dyDescent="0.25">
      <c r="A1971" s="18">
        <v>41563</v>
      </c>
      <c r="B1971">
        <v>0</v>
      </c>
      <c r="C1971">
        <v>414.66730000000001</v>
      </c>
      <c r="D1971">
        <v>414.66730000000001</v>
      </c>
      <c r="E1971">
        <v>414.66730000000001</v>
      </c>
      <c r="F1971">
        <v>414.66730000000001</v>
      </c>
    </row>
    <row r="1972" spans="1:6" x14ac:dyDescent="0.25">
      <c r="A1972" s="18">
        <v>41564</v>
      </c>
      <c r="B1972">
        <v>0</v>
      </c>
      <c r="C1972">
        <v>438.26389999999998</v>
      </c>
      <c r="D1972">
        <v>438.26389999999998</v>
      </c>
      <c r="E1972">
        <v>438.26389999999998</v>
      </c>
      <c r="F1972">
        <v>438.26389999999998</v>
      </c>
    </row>
    <row r="1973" spans="1:6" x14ac:dyDescent="0.25">
      <c r="A1973" s="18">
        <v>41565</v>
      </c>
      <c r="B1973">
        <v>0</v>
      </c>
      <c r="C1973">
        <v>439.68849999999998</v>
      </c>
      <c r="D1973">
        <v>439.68849999999998</v>
      </c>
      <c r="E1973">
        <v>439.68849999999998</v>
      </c>
      <c r="F1973">
        <v>439.68849999999998</v>
      </c>
    </row>
    <row r="1974" spans="1:6" x14ac:dyDescent="0.25">
      <c r="A1974" s="18">
        <v>41568</v>
      </c>
      <c r="B1974">
        <v>0</v>
      </c>
      <c r="C1974">
        <v>440.5942</v>
      </c>
      <c r="D1974">
        <v>440.5942</v>
      </c>
      <c r="E1974">
        <v>440.5942</v>
      </c>
      <c r="F1974">
        <v>440.5942</v>
      </c>
    </row>
    <row r="1975" spans="1:6" x14ac:dyDescent="0.25">
      <c r="A1975" s="18">
        <v>41569</v>
      </c>
      <c r="B1975">
        <v>0</v>
      </c>
      <c r="C1975">
        <v>439.30470000000003</v>
      </c>
      <c r="D1975">
        <v>439.30470000000003</v>
      </c>
      <c r="E1975">
        <v>439.30470000000003</v>
      </c>
      <c r="F1975">
        <v>439.30470000000003</v>
      </c>
    </row>
    <row r="1976" spans="1:6" x14ac:dyDescent="0.25">
      <c r="A1976" s="18">
        <v>41570</v>
      </c>
      <c r="B1976">
        <v>0</v>
      </c>
      <c r="C1976">
        <v>433.79790000000003</v>
      </c>
      <c r="D1976">
        <v>433.79790000000003</v>
      </c>
      <c r="E1976">
        <v>433.79790000000003</v>
      </c>
      <c r="F1976">
        <v>433.79790000000003</v>
      </c>
    </row>
    <row r="1977" spans="1:6" x14ac:dyDescent="0.25">
      <c r="A1977" s="18">
        <v>41571</v>
      </c>
      <c r="B1977">
        <v>0</v>
      </c>
      <c r="C1977">
        <v>443.42840000000001</v>
      </c>
      <c r="D1977">
        <v>443.42840000000001</v>
      </c>
      <c r="E1977">
        <v>443.42840000000001</v>
      </c>
      <c r="F1977">
        <v>443.42840000000001</v>
      </c>
    </row>
    <row r="1978" spans="1:6" x14ac:dyDescent="0.25">
      <c r="A1978" s="18">
        <v>41572</v>
      </c>
      <c r="B1978">
        <v>0</v>
      </c>
      <c r="C1978">
        <v>442.62349999999998</v>
      </c>
      <c r="D1978">
        <v>442.62349999999998</v>
      </c>
      <c r="E1978">
        <v>442.62349999999998</v>
      </c>
      <c r="F1978">
        <v>442.62349999999998</v>
      </c>
    </row>
    <row r="1979" spans="1:6" x14ac:dyDescent="0.25">
      <c r="A1979" s="18">
        <v>41575</v>
      </c>
      <c r="B1979">
        <v>0</v>
      </c>
      <c r="C1979">
        <v>440.65370000000001</v>
      </c>
      <c r="D1979">
        <v>440.65370000000001</v>
      </c>
      <c r="E1979">
        <v>440.65370000000001</v>
      </c>
      <c r="F1979">
        <v>440.65370000000001</v>
      </c>
    </row>
    <row r="1980" spans="1:6" x14ac:dyDescent="0.25">
      <c r="A1980" s="18">
        <v>41576</v>
      </c>
      <c r="B1980">
        <v>0</v>
      </c>
      <c r="C1980">
        <v>443.4975</v>
      </c>
      <c r="D1980">
        <v>443.4975</v>
      </c>
      <c r="E1980">
        <v>443.4975</v>
      </c>
      <c r="F1980">
        <v>443.4975</v>
      </c>
    </row>
    <row r="1981" spans="1:6" x14ac:dyDescent="0.25">
      <c r="A1981" s="18">
        <v>41577</v>
      </c>
      <c r="B1981">
        <v>0</v>
      </c>
      <c r="C1981">
        <v>438.49099999999999</v>
      </c>
      <c r="D1981">
        <v>438.49099999999999</v>
      </c>
      <c r="E1981">
        <v>438.49099999999999</v>
      </c>
      <c r="F1981">
        <v>438.49099999999999</v>
      </c>
    </row>
    <row r="1982" spans="1:6" x14ac:dyDescent="0.25">
      <c r="A1982" s="18">
        <v>41578</v>
      </c>
      <c r="B1982">
        <v>0</v>
      </c>
      <c r="C1982">
        <v>441.33870000000002</v>
      </c>
      <c r="D1982">
        <v>441.33870000000002</v>
      </c>
      <c r="E1982">
        <v>441.33870000000002</v>
      </c>
      <c r="F1982">
        <v>441.33870000000002</v>
      </c>
    </row>
    <row r="1983" spans="1:6" x14ac:dyDescent="0.25">
      <c r="A1983" s="18">
        <v>41579</v>
      </c>
      <c r="B1983">
        <v>0</v>
      </c>
      <c r="C1983">
        <v>444.13339999999999</v>
      </c>
      <c r="D1983">
        <v>444.13339999999999</v>
      </c>
      <c r="E1983">
        <v>444.13339999999999</v>
      </c>
      <c r="F1983">
        <v>444.13339999999999</v>
      </c>
    </row>
    <row r="1984" spans="1:6" x14ac:dyDescent="0.25">
      <c r="A1984" s="18">
        <v>41582</v>
      </c>
      <c r="B1984">
        <v>0</v>
      </c>
      <c r="C1984">
        <v>454.4502</v>
      </c>
      <c r="D1984">
        <v>454.4502</v>
      </c>
      <c r="E1984">
        <v>454.4502</v>
      </c>
      <c r="F1984">
        <v>454.4502</v>
      </c>
    </row>
    <row r="1985" spans="1:6" x14ac:dyDescent="0.25">
      <c r="A1985" s="18">
        <v>41583</v>
      </c>
      <c r="B1985">
        <v>0</v>
      </c>
      <c r="C1985">
        <v>457.18689999999998</v>
      </c>
      <c r="D1985">
        <v>457.18689999999998</v>
      </c>
      <c r="E1985">
        <v>457.18689999999998</v>
      </c>
      <c r="F1985">
        <v>457.18689999999998</v>
      </c>
    </row>
    <row r="1986" spans="1:6" x14ac:dyDescent="0.25">
      <c r="A1986" s="18">
        <v>41584</v>
      </c>
      <c r="B1986">
        <v>0</v>
      </c>
      <c r="C1986">
        <v>462.8073</v>
      </c>
      <c r="D1986">
        <v>462.8073</v>
      </c>
      <c r="E1986">
        <v>462.8073</v>
      </c>
      <c r="F1986">
        <v>462.8073</v>
      </c>
    </row>
    <row r="1987" spans="1:6" x14ac:dyDescent="0.25">
      <c r="A1987" s="18">
        <v>41585</v>
      </c>
      <c r="B1987">
        <v>0</v>
      </c>
      <c r="C1987">
        <v>445.80369999999999</v>
      </c>
      <c r="D1987">
        <v>445.80369999999999</v>
      </c>
      <c r="E1987">
        <v>445.80369999999999</v>
      </c>
      <c r="F1987">
        <v>445.80369999999999</v>
      </c>
    </row>
    <row r="1988" spans="1:6" x14ac:dyDescent="0.25">
      <c r="A1988" s="18">
        <v>41586</v>
      </c>
      <c r="B1988">
        <v>0</v>
      </c>
      <c r="C1988">
        <v>465.35860000000002</v>
      </c>
      <c r="D1988">
        <v>465.35860000000002</v>
      </c>
      <c r="E1988">
        <v>465.35860000000002</v>
      </c>
      <c r="F1988">
        <v>465.35860000000002</v>
      </c>
    </row>
    <row r="1989" spans="1:6" x14ac:dyDescent="0.25">
      <c r="A1989" s="18">
        <v>41589</v>
      </c>
      <c r="B1989">
        <v>0</v>
      </c>
      <c r="C1989">
        <v>468.28960000000001</v>
      </c>
      <c r="D1989">
        <v>468.28960000000001</v>
      </c>
      <c r="E1989">
        <v>468.28960000000001</v>
      </c>
      <c r="F1989">
        <v>468.28960000000001</v>
      </c>
    </row>
    <row r="1990" spans="1:6" x14ac:dyDescent="0.25">
      <c r="A1990" s="18">
        <v>41590</v>
      </c>
      <c r="B1990">
        <v>0</v>
      </c>
      <c r="C1990">
        <v>468.32850000000002</v>
      </c>
      <c r="D1990">
        <v>468.32850000000002</v>
      </c>
      <c r="E1990">
        <v>468.32850000000002</v>
      </c>
      <c r="F1990">
        <v>468.32850000000002</v>
      </c>
    </row>
    <row r="1991" spans="1:6" x14ac:dyDescent="0.25">
      <c r="A1991" s="18">
        <v>41591</v>
      </c>
      <c r="B1991">
        <v>0</v>
      </c>
      <c r="C1991">
        <v>472.13810000000001</v>
      </c>
      <c r="D1991">
        <v>472.13810000000001</v>
      </c>
      <c r="E1991">
        <v>472.13810000000001</v>
      </c>
      <c r="F1991">
        <v>472.13810000000001</v>
      </c>
    </row>
    <row r="1992" spans="1:6" x14ac:dyDescent="0.25">
      <c r="A1992" s="18">
        <v>41592</v>
      </c>
      <c r="B1992">
        <v>0</v>
      </c>
      <c r="C1992">
        <v>476.15199999999999</v>
      </c>
      <c r="D1992">
        <v>476.15199999999999</v>
      </c>
      <c r="E1992">
        <v>476.15199999999999</v>
      </c>
      <c r="F1992">
        <v>476.15199999999999</v>
      </c>
    </row>
    <row r="1993" spans="1:6" x14ac:dyDescent="0.25">
      <c r="A1993" s="18">
        <v>41593</v>
      </c>
      <c r="B1993">
        <v>0</v>
      </c>
      <c r="C1993">
        <v>481.03899999999999</v>
      </c>
      <c r="D1993">
        <v>481.03899999999999</v>
      </c>
      <c r="E1993">
        <v>481.03899999999999</v>
      </c>
      <c r="F1993">
        <v>481.03899999999999</v>
      </c>
    </row>
    <row r="1994" spans="1:6" x14ac:dyDescent="0.25">
      <c r="A1994" s="18">
        <v>41596</v>
      </c>
      <c r="B1994">
        <v>0</v>
      </c>
      <c r="C1994">
        <v>481.6986</v>
      </c>
      <c r="D1994">
        <v>481.6986</v>
      </c>
      <c r="E1994">
        <v>481.6986</v>
      </c>
      <c r="F1994">
        <v>481.6986</v>
      </c>
    </row>
    <row r="1995" spans="1:6" x14ac:dyDescent="0.25">
      <c r="A1995" s="18">
        <v>41597</v>
      </c>
      <c r="B1995">
        <v>0</v>
      </c>
      <c r="C1995">
        <v>475.2654</v>
      </c>
      <c r="D1995">
        <v>475.2654</v>
      </c>
      <c r="E1995">
        <v>475.2654</v>
      </c>
      <c r="F1995">
        <v>475.2654</v>
      </c>
    </row>
    <row r="1996" spans="1:6" x14ac:dyDescent="0.25">
      <c r="A1996" s="18">
        <v>41598</v>
      </c>
      <c r="B1996">
        <v>0</v>
      </c>
      <c r="C1996">
        <v>484.73809999999997</v>
      </c>
      <c r="D1996">
        <v>484.73809999999997</v>
      </c>
      <c r="E1996">
        <v>484.73809999999997</v>
      </c>
      <c r="F1996">
        <v>484.73809999999997</v>
      </c>
    </row>
    <row r="1997" spans="1:6" x14ac:dyDescent="0.25">
      <c r="A1997" s="18">
        <v>41599</v>
      </c>
      <c r="B1997">
        <v>0</v>
      </c>
      <c r="C1997">
        <v>501.34039999999999</v>
      </c>
      <c r="D1997">
        <v>501.34039999999999</v>
      </c>
      <c r="E1997">
        <v>501.34039999999999</v>
      </c>
      <c r="F1997">
        <v>501.34039999999999</v>
      </c>
    </row>
    <row r="1998" spans="1:6" x14ac:dyDescent="0.25">
      <c r="A1998" s="18">
        <v>41600</v>
      </c>
      <c r="B1998">
        <v>0</v>
      </c>
      <c r="C1998">
        <v>508.33789999999999</v>
      </c>
      <c r="D1998">
        <v>508.33789999999999</v>
      </c>
      <c r="E1998">
        <v>508.33789999999999</v>
      </c>
      <c r="F1998">
        <v>508.33789999999999</v>
      </c>
    </row>
    <row r="1999" spans="1:6" x14ac:dyDescent="0.25">
      <c r="A1999" s="18">
        <v>41603</v>
      </c>
      <c r="B1999">
        <v>0</v>
      </c>
      <c r="C1999">
        <v>505.709</v>
      </c>
      <c r="D1999">
        <v>505.709</v>
      </c>
      <c r="E1999">
        <v>505.709</v>
      </c>
      <c r="F1999">
        <v>505.709</v>
      </c>
    </row>
    <row r="2000" spans="1:6" x14ac:dyDescent="0.25">
      <c r="A2000" s="18">
        <v>41604</v>
      </c>
      <c r="B2000">
        <v>0</v>
      </c>
      <c r="C2000">
        <v>505.02390000000003</v>
      </c>
      <c r="D2000">
        <v>505.02390000000003</v>
      </c>
      <c r="E2000">
        <v>505.02390000000003</v>
      </c>
      <c r="F2000">
        <v>505.02390000000003</v>
      </c>
    </row>
    <row r="2001" spans="1:6" x14ac:dyDescent="0.25">
      <c r="A2001" s="18">
        <v>41605</v>
      </c>
      <c r="B2001">
        <v>0</v>
      </c>
      <c r="C2001">
        <v>503.94749999999999</v>
      </c>
      <c r="D2001">
        <v>503.94749999999999</v>
      </c>
      <c r="E2001">
        <v>503.94749999999999</v>
      </c>
      <c r="F2001">
        <v>503.94749999999999</v>
      </c>
    </row>
    <row r="2002" spans="1:6" x14ac:dyDescent="0.25">
      <c r="A2002" s="18">
        <v>41607</v>
      </c>
      <c r="B2002">
        <v>0</v>
      </c>
      <c r="C2002">
        <v>499.64339999999999</v>
      </c>
      <c r="D2002">
        <v>499.64339999999999</v>
      </c>
      <c r="E2002">
        <v>499.64339999999999</v>
      </c>
      <c r="F2002">
        <v>499.64339999999999</v>
      </c>
    </row>
    <row r="2003" spans="1:6" x14ac:dyDescent="0.25">
      <c r="A2003" s="18">
        <v>41610</v>
      </c>
      <c r="B2003">
        <v>0</v>
      </c>
      <c r="C2003">
        <v>491.3664</v>
      </c>
      <c r="D2003">
        <v>491.3664</v>
      </c>
      <c r="E2003">
        <v>491.3664</v>
      </c>
      <c r="F2003">
        <v>491.3664</v>
      </c>
    </row>
    <row r="2004" spans="1:6" x14ac:dyDescent="0.25">
      <c r="A2004" s="18">
        <v>41611</v>
      </c>
      <c r="B2004">
        <v>0</v>
      </c>
      <c r="C2004">
        <v>481.56979999999999</v>
      </c>
      <c r="D2004">
        <v>481.56979999999999</v>
      </c>
      <c r="E2004">
        <v>481.56979999999999</v>
      </c>
      <c r="F2004">
        <v>481.56979999999999</v>
      </c>
    </row>
    <row r="2005" spans="1:6" x14ac:dyDescent="0.25">
      <c r="A2005" s="18">
        <v>41612</v>
      </c>
      <c r="B2005">
        <v>0</v>
      </c>
      <c r="C2005">
        <v>487.74090000000001</v>
      </c>
      <c r="D2005">
        <v>487.74090000000001</v>
      </c>
      <c r="E2005">
        <v>487.74090000000001</v>
      </c>
      <c r="F2005">
        <v>487.74090000000001</v>
      </c>
    </row>
    <row r="2006" spans="1:6" x14ac:dyDescent="0.25">
      <c r="A2006" s="18">
        <v>41613</v>
      </c>
      <c r="B2006">
        <v>0</v>
      </c>
      <c r="C2006">
        <v>482.66250000000002</v>
      </c>
      <c r="D2006">
        <v>482.66250000000002</v>
      </c>
      <c r="E2006">
        <v>482.66250000000002</v>
      </c>
      <c r="F2006">
        <v>482.66250000000002</v>
      </c>
    </row>
    <row r="2007" spans="1:6" x14ac:dyDescent="0.25">
      <c r="A2007" s="18">
        <v>41614</v>
      </c>
      <c r="B2007">
        <v>0</v>
      </c>
      <c r="C2007">
        <v>501.2251</v>
      </c>
      <c r="D2007">
        <v>501.2251</v>
      </c>
      <c r="E2007">
        <v>501.2251</v>
      </c>
      <c r="F2007">
        <v>501.2251</v>
      </c>
    </row>
    <row r="2008" spans="1:6" x14ac:dyDescent="0.25">
      <c r="A2008" s="18">
        <v>41617</v>
      </c>
      <c r="B2008">
        <v>0</v>
      </c>
      <c r="C2008">
        <v>504.56270000000001</v>
      </c>
      <c r="D2008">
        <v>504.56270000000001</v>
      </c>
      <c r="E2008">
        <v>504.56270000000001</v>
      </c>
      <c r="F2008">
        <v>504.56270000000001</v>
      </c>
    </row>
    <row r="2009" spans="1:6" x14ac:dyDescent="0.25">
      <c r="A2009" s="18">
        <v>41618</v>
      </c>
      <c r="B2009">
        <v>0</v>
      </c>
      <c r="C2009">
        <v>503.42779999999999</v>
      </c>
      <c r="D2009">
        <v>503.42779999999999</v>
      </c>
      <c r="E2009">
        <v>503.42779999999999</v>
      </c>
      <c r="F2009">
        <v>503.42779999999999</v>
      </c>
    </row>
    <row r="2010" spans="1:6" x14ac:dyDescent="0.25">
      <c r="A2010" s="18">
        <v>41619</v>
      </c>
      <c r="B2010">
        <v>0</v>
      </c>
      <c r="C2010">
        <v>478.74279999999999</v>
      </c>
      <c r="D2010">
        <v>478.74279999999999</v>
      </c>
      <c r="E2010">
        <v>478.74279999999999</v>
      </c>
      <c r="F2010">
        <v>478.74279999999999</v>
      </c>
    </row>
    <row r="2011" spans="1:6" x14ac:dyDescent="0.25">
      <c r="A2011" s="18">
        <v>41620</v>
      </c>
      <c r="B2011">
        <v>0</v>
      </c>
      <c r="C2011">
        <v>477.49520000000001</v>
      </c>
      <c r="D2011">
        <v>477.49520000000001</v>
      </c>
      <c r="E2011">
        <v>477.49520000000001</v>
      </c>
      <c r="F2011">
        <v>477.49520000000001</v>
      </c>
    </row>
    <row r="2012" spans="1:6" x14ac:dyDescent="0.25">
      <c r="A2012" s="18">
        <v>41621</v>
      </c>
      <c r="B2012">
        <v>0</v>
      </c>
      <c r="C2012">
        <v>476.9402</v>
      </c>
      <c r="D2012">
        <v>476.9402</v>
      </c>
      <c r="E2012">
        <v>476.9402</v>
      </c>
      <c r="F2012">
        <v>476.9402</v>
      </c>
    </row>
    <row r="2013" spans="1:6" x14ac:dyDescent="0.25">
      <c r="A2013" s="18">
        <v>41624</v>
      </c>
      <c r="B2013">
        <v>0</v>
      </c>
      <c r="C2013">
        <v>474.18810000000002</v>
      </c>
      <c r="D2013">
        <v>474.18810000000002</v>
      </c>
      <c r="E2013">
        <v>474.18810000000002</v>
      </c>
      <c r="F2013">
        <v>474.18810000000002</v>
      </c>
    </row>
    <row r="2014" spans="1:6" x14ac:dyDescent="0.25">
      <c r="A2014" s="18">
        <v>41625</v>
      </c>
      <c r="B2014">
        <v>0</v>
      </c>
      <c r="C2014">
        <v>478.18459999999999</v>
      </c>
      <c r="D2014">
        <v>478.18459999999999</v>
      </c>
      <c r="E2014">
        <v>478.18459999999999</v>
      </c>
      <c r="F2014">
        <v>478.18459999999999</v>
      </c>
    </row>
    <row r="2015" spans="1:6" x14ac:dyDescent="0.25">
      <c r="A2015" s="18">
        <v>41626</v>
      </c>
      <c r="B2015">
        <v>0</v>
      </c>
      <c r="C2015">
        <v>509.39769999999999</v>
      </c>
      <c r="D2015">
        <v>509.39769999999999</v>
      </c>
      <c r="E2015">
        <v>509.39769999999999</v>
      </c>
      <c r="F2015">
        <v>509.39769999999999</v>
      </c>
    </row>
    <row r="2016" spans="1:6" x14ac:dyDescent="0.25">
      <c r="A2016" s="18">
        <v>41627</v>
      </c>
      <c r="B2016">
        <v>0</v>
      </c>
      <c r="C2016">
        <v>505.7885</v>
      </c>
      <c r="D2016">
        <v>505.7885</v>
      </c>
      <c r="E2016">
        <v>505.7885</v>
      </c>
      <c r="F2016">
        <v>505.7885</v>
      </c>
    </row>
    <row r="2017" spans="1:6" x14ac:dyDescent="0.25">
      <c r="A2017" s="18">
        <v>41628</v>
      </c>
      <c r="B2017">
        <v>0</v>
      </c>
      <c r="C2017">
        <v>505.9468</v>
      </c>
      <c r="D2017">
        <v>505.9468</v>
      </c>
      <c r="E2017">
        <v>505.9468</v>
      </c>
      <c r="F2017">
        <v>505.9468</v>
      </c>
    </row>
    <row r="2018" spans="1:6" x14ac:dyDescent="0.25">
      <c r="A2018" s="18">
        <v>41631</v>
      </c>
      <c r="B2018">
        <v>0</v>
      </c>
      <c r="C2018">
        <v>521.87300000000005</v>
      </c>
      <c r="D2018">
        <v>521.87300000000005</v>
      </c>
      <c r="E2018">
        <v>521.87300000000005</v>
      </c>
      <c r="F2018">
        <v>521.87300000000005</v>
      </c>
    </row>
    <row r="2019" spans="1:6" x14ac:dyDescent="0.25">
      <c r="A2019" s="18">
        <v>41632</v>
      </c>
      <c r="B2019">
        <v>0</v>
      </c>
      <c r="C2019">
        <v>543.74900000000002</v>
      </c>
      <c r="D2019">
        <v>543.74900000000002</v>
      </c>
      <c r="E2019">
        <v>543.74900000000002</v>
      </c>
      <c r="F2019">
        <v>543.74900000000002</v>
      </c>
    </row>
    <row r="2020" spans="1:6" x14ac:dyDescent="0.25">
      <c r="A2020" s="18">
        <v>41634</v>
      </c>
      <c r="B2020">
        <v>0</v>
      </c>
      <c r="C2020">
        <v>541.71699999999998</v>
      </c>
      <c r="D2020">
        <v>541.71699999999998</v>
      </c>
      <c r="E2020">
        <v>541.71699999999998</v>
      </c>
      <c r="F2020">
        <v>541.71699999999998</v>
      </c>
    </row>
    <row r="2021" spans="1:6" x14ac:dyDescent="0.25">
      <c r="A2021" s="18">
        <v>41635</v>
      </c>
      <c r="B2021">
        <v>0</v>
      </c>
      <c r="C2021">
        <v>533.42920000000004</v>
      </c>
      <c r="D2021">
        <v>533.42920000000004</v>
      </c>
      <c r="E2021">
        <v>533.42920000000004</v>
      </c>
      <c r="F2021">
        <v>533.42920000000004</v>
      </c>
    </row>
    <row r="2022" spans="1:6" x14ac:dyDescent="0.25">
      <c r="A2022" s="18">
        <v>41638</v>
      </c>
      <c r="B2022">
        <v>0</v>
      </c>
      <c r="C2022">
        <v>523.21659999999997</v>
      </c>
      <c r="D2022">
        <v>523.21659999999997</v>
      </c>
      <c r="E2022">
        <v>523.21659999999997</v>
      </c>
      <c r="F2022">
        <v>523.21659999999997</v>
      </c>
    </row>
    <row r="2023" spans="1:6" x14ac:dyDescent="0.25">
      <c r="A2023" s="18">
        <v>41639</v>
      </c>
      <c r="B2023">
        <v>0</v>
      </c>
      <c r="C2023">
        <v>525.24620000000004</v>
      </c>
      <c r="D2023">
        <v>525.24620000000004</v>
      </c>
      <c r="E2023">
        <v>525.24620000000004</v>
      </c>
      <c r="F2023">
        <v>525.24620000000004</v>
      </c>
    </row>
    <row r="2024" spans="1:6" x14ac:dyDescent="0.25">
      <c r="A2024" s="18">
        <v>41641</v>
      </c>
      <c r="B2024">
        <v>0</v>
      </c>
      <c r="C2024">
        <v>514.5104</v>
      </c>
      <c r="D2024">
        <v>514.5104</v>
      </c>
      <c r="E2024">
        <v>514.5104</v>
      </c>
      <c r="F2024">
        <v>514.5104</v>
      </c>
    </row>
    <row r="2025" spans="1:6" x14ac:dyDescent="0.25">
      <c r="A2025" s="18">
        <v>41642</v>
      </c>
      <c r="B2025">
        <v>0</v>
      </c>
      <c r="C2025">
        <v>520.17920000000004</v>
      </c>
      <c r="D2025">
        <v>520.17920000000004</v>
      </c>
      <c r="E2025">
        <v>520.17920000000004</v>
      </c>
      <c r="F2025">
        <v>520.17920000000004</v>
      </c>
    </row>
    <row r="2026" spans="1:6" x14ac:dyDescent="0.25">
      <c r="A2026" s="18">
        <v>41645</v>
      </c>
      <c r="B2026">
        <v>0</v>
      </c>
      <c r="C2026">
        <v>526.10670000000005</v>
      </c>
      <c r="D2026">
        <v>526.10670000000005</v>
      </c>
      <c r="E2026">
        <v>526.10670000000005</v>
      </c>
      <c r="F2026">
        <v>526.10670000000005</v>
      </c>
    </row>
    <row r="2027" spans="1:6" x14ac:dyDescent="0.25">
      <c r="A2027" s="18">
        <v>41646</v>
      </c>
      <c r="B2027">
        <v>0</v>
      </c>
      <c r="C2027">
        <v>536.80269999999996</v>
      </c>
      <c r="D2027">
        <v>536.80269999999996</v>
      </c>
      <c r="E2027">
        <v>536.80269999999996</v>
      </c>
      <c r="F2027">
        <v>536.80269999999996</v>
      </c>
    </row>
    <row r="2028" spans="1:6" x14ac:dyDescent="0.25">
      <c r="A2028" s="18">
        <v>41647</v>
      </c>
      <c r="B2028">
        <v>0</v>
      </c>
      <c r="C2028">
        <v>535.55709999999999</v>
      </c>
      <c r="D2028">
        <v>535.55709999999999</v>
      </c>
      <c r="E2028">
        <v>535.55709999999999</v>
      </c>
      <c r="F2028">
        <v>535.55709999999999</v>
      </c>
    </row>
    <row r="2029" spans="1:6" x14ac:dyDescent="0.25">
      <c r="A2029" s="18">
        <v>41648</v>
      </c>
      <c r="B2029">
        <v>0</v>
      </c>
      <c r="C2029">
        <v>534.4579</v>
      </c>
      <c r="D2029">
        <v>534.4579</v>
      </c>
      <c r="E2029">
        <v>534.4579</v>
      </c>
      <c r="F2029">
        <v>534.4579</v>
      </c>
    </row>
    <row r="2030" spans="1:6" x14ac:dyDescent="0.25">
      <c r="A2030" s="18">
        <v>41649</v>
      </c>
      <c r="B2030">
        <v>0</v>
      </c>
      <c r="C2030">
        <v>547.68899999999996</v>
      </c>
      <c r="D2030">
        <v>547.68899999999996</v>
      </c>
      <c r="E2030">
        <v>547.68899999999996</v>
      </c>
      <c r="F2030">
        <v>547.68899999999996</v>
      </c>
    </row>
    <row r="2031" spans="1:6" x14ac:dyDescent="0.25">
      <c r="A2031" s="18">
        <v>41652</v>
      </c>
      <c r="B2031">
        <v>0</v>
      </c>
      <c r="C2031">
        <v>525.5471</v>
      </c>
      <c r="D2031">
        <v>525.5471</v>
      </c>
      <c r="E2031">
        <v>525.5471</v>
      </c>
      <c r="F2031">
        <v>525.5471</v>
      </c>
    </row>
    <row r="2032" spans="1:6" x14ac:dyDescent="0.25">
      <c r="A2032" s="18">
        <v>41653</v>
      </c>
      <c r="B2032">
        <v>0</v>
      </c>
      <c r="C2032">
        <v>548.37699999999995</v>
      </c>
      <c r="D2032">
        <v>548.37699999999995</v>
      </c>
      <c r="E2032">
        <v>548.37699999999995</v>
      </c>
      <c r="F2032">
        <v>548.37699999999995</v>
      </c>
    </row>
    <row r="2033" spans="1:6" x14ac:dyDescent="0.25">
      <c r="A2033" s="18">
        <v>41654</v>
      </c>
      <c r="B2033">
        <v>0</v>
      </c>
      <c r="C2033">
        <v>545.6626</v>
      </c>
      <c r="D2033">
        <v>545.6626</v>
      </c>
      <c r="E2033">
        <v>545.6626</v>
      </c>
      <c r="F2033">
        <v>545.6626</v>
      </c>
    </row>
    <row r="2034" spans="1:6" x14ac:dyDescent="0.25">
      <c r="A2034" s="18">
        <v>41655</v>
      </c>
      <c r="B2034">
        <v>0</v>
      </c>
      <c r="C2034">
        <v>541.59209999999996</v>
      </c>
      <c r="D2034">
        <v>541.59209999999996</v>
      </c>
      <c r="E2034">
        <v>541.59209999999996</v>
      </c>
      <c r="F2034">
        <v>541.59209999999996</v>
      </c>
    </row>
    <row r="2035" spans="1:6" x14ac:dyDescent="0.25">
      <c r="A2035" s="18">
        <v>41656</v>
      </c>
      <c r="B2035">
        <v>0</v>
      </c>
      <c r="C2035">
        <v>543.04600000000005</v>
      </c>
      <c r="D2035">
        <v>543.04600000000005</v>
      </c>
      <c r="E2035">
        <v>543.04600000000005</v>
      </c>
      <c r="F2035">
        <v>543.04600000000005</v>
      </c>
    </row>
    <row r="2036" spans="1:6" x14ac:dyDescent="0.25">
      <c r="A2036" s="18">
        <v>41660</v>
      </c>
      <c r="B2036">
        <v>0</v>
      </c>
      <c r="C2036">
        <v>550.34990000000005</v>
      </c>
      <c r="D2036">
        <v>550.34990000000005</v>
      </c>
      <c r="E2036">
        <v>550.34990000000005</v>
      </c>
      <c r="F2036">
        <v>550.34990000000005</v>
      </c>
    </row>
    <row r="2037" spans="1:6" x14ac:dyDescent="0.25">
      <c r="A2037" s="18">
        <v>41661</v>
      </c>
      <c r="B2037">
        <v>0</v>
      </c>
      <c r="C2037">
        <v>558.55830000000003</v>
      </c>
      <c r="D2037">
        <v>558.55830000000003</v>
      </c>
      <c r="E2037">
        <v>558.55830000000003</v>
      </c>
      <c r="F2037">
        <v>558.55830000000003</v>
      </c>
    </row>
    <row r="2038" spans="1:6" x14ac:dyDescent="0.25">
      <c r="A2038" s="18">
        <v>41662</v>
      </c>
      <c r="B2038">
        <v>0</v>
      </c>
      <c r="C2038">
        <v>543.24400000000003</v>
      </c>
      <c r="D2038">
        <v>543.24400000000003</v>
      </c>
      <c r="E2038">
        <v>543.24400000000003</v>
      </c>
      <c r="F2038">
        <v>543.24400000000003</v>
      </c>
    </row>
    <row r="2039" spans="1:6" x14ac:dyDescent="0.25">
      <c r="A2039" s="18">
        <v>41663</v>
      </c>
      <c r="B2039">
        <v>0</v>
      </c>
      <c r="C2039">
        <v>491.25670000000002</v>
      </c>
      <c r="D2039">
        <v>491.25670000000002</v>
      </c>
      <c r="E2039">
        <v>491.25670000000002</v>
      </c>
      <c r="F2039">
        <v>491.25670000000002</v>
      </c>
    </row>
    <row r="2040" spans="1:6" x14ac:dyDescent="0.25">
      <c r="A2040" s="18">
        <v>41666</v>
      </c>
      <c r="B2040">
        <v>0</v>
      </c>
      <c r="C2040">
        <v>493.82100000000003</v>
      </c>
      <c r="D2040">
        <v>493.82100000000003</v>
      </c>
      <c r="E2040">
        <v>493.82100000000003</v>
      </c>
      <c r="F2040">
        <v>493.82100000000003</v>
      </c>
    </row>
    <row r="2041" spans="1:6" x14ac:dyDescent="0.25">
      <c r="A2041" s="18">
        <v>41667</v>
      </c>
      <c r="B2041">
        <v>0</v>
      </c>
      <c r="C2041">
        <v>508.4588</v>
      </c>
      <c r="D2041">
        <v>508.4588</v>
      </c>
      <c r="E2041">
        <v>508.4588</v>
      </c>
      <c r="F2041">
        <v>508.4588</v>
      </c>
    </row>
    <row r="2042" spans="1:6" x14ac:dyDescent="0.25">
      <c r="A2042" s="18">
        <v>41668</v>
      </c>
      <c r="B2042">
        <v>0</v>
      </c>
      <c r="C2042">
        <v>475.48649999999998</v>
      </c>
      <c r="D2042">
        <v>475.48649999999998</v>
      </c>
      <c r="E2042">
        <v>475.48649999999998</v>
      </c>
      <c r="F2042">
        <v>475.48649999999998</v>
      </c>
    </row>
    <row r="2043" spans="1:6" x14ac:dyDescent="0.25">
      <c r="A2043" s="18">
        <v>41669</v>
      </c>
      <c r="B2043">
        <v>0</v>
      </c>
      <c r="C2043">
        <v>482.72550000000001</v>
      </c>
      <c r="D2043">
        <v>482.72550000000001</v>
      </c>
      <c r="E2043">
        <v>482.72550000000001</v>
      </c>
      <c r="F2043">
        <v>482.72550000000001</v>
      </c>
    </row>
    <row r="2044" spans="1:6" x14ac:dyDescent="0.25">
      <c r="A2044" s="18">
        <v>41670</v>
      </c>
      <c r="B2044">
        <v>0</v>
      </c>
      <c r="C2044">
        <v>439.02499999999998</v>
      </c>
      <c r="D2044">
        <v>439.02499999999998</v>
      </c>
      <c r="E2044">
        <v>439.02499999999998</v>
      </c>
      <c r="F2044">
        <v>439.02499999999998</v>
      </c>
    </row>
    <row r="2045" spans="1:6" x14ac:dyDescent="0.25">
      <c r="A2045" s="18">
        <v>41673</v>
      </c>
      <c r="B2045">
        <v>0</v>
      </c>
      <c r="C2045">
        <v>408.887</v>
      </c>
      <c r="D2045">
        <v>408.887</v>
      </c>
      <c r="E2045">
        <v>408.887</v>
      </c>
      <c r="F2045">
        <v>408.887</v>
      </c>
    </row>
    <row r="2046" spans="1:6" x14ac:dyDescent="0.25">
      <c r="A2046" s="18">
        <v>41674</v>
      </c>
      <c r="B2046">
        <v>0</v>
      </c>
      <c r="C2046">
        <v>418.32729999999998</v>
      </c>
      <c r="D2046">
        <v>418.32729999999998</v>
      </c>
      <c r="E2046">
        <v>418.32729999999998</v>
      </c>
      <c r="F2046">
        <v>418.32729999999998</v>
      </c>
    </row>
    <row r="2047" spans="1:6" x14ac:dyDescent="0.25">
      <c r="A2047" s="18">
        <v>41675</v>
      </c>
      <c r="B2047">
        <v>0</v>
      </c>
      <c r="C2047">
        <v>403.04629999999997</v>
      </c>
      <c r="D2047">
        <v>403.04629999999997</v>
      </c>
      <c r="E2047">
        <v>403.04629999999997</v>
      </c>
      <c r="F2047">
        <v>403.04629999999997</v>
      </c>
    </row>
    <row r="2048" spans="1:6" x14ac:dyDescent="0.25">
      <c r="A2048" s="18">
        <v>41676</v>
      </c>
      <c r="B2048">
        <v>0</v>
      </c>
      <c r="C2048">
        <v>440.77749999999997</v>
      </c>
      <c r="D2048">
        <v>440.77749999999997</v>
      </c>
      <c r="E2048">
        <v>440.77749999999997</v>
      </c>
      <c r="F2048">
        <v>440.77749999999997</v>
      </c>
    </row>
    <row r="2049" spans="1:6" x14ac:dyDescent="0.25">
      <c r="A2049" s="18">
        <v>41677</v>
      </c>
      <c r="B2049">
        <v>0</v>
      </c>
      <c r="C2049">
        <v>472.1225</v>
      </c>
      <c r="D2049">
        <v>472.1225</v>
      </c>
      <c r="E2049">
        <v>472.1225</v>
      </c>
      <c r="F2049">
        <v>472.1225</v>
      </c>
    </row>
    <row r="2050" spans="1:6" x14ac:dyDescent="0.25">
      <c r="A2050" s="18">
        <v>41680</v>
      </c>
      <c r="B2050">
        <v>0</v>
      </c>
      <c r="C2050">
        <v>470.28710000000001</v>
      </c>
      <c r="D2050">
        <v>470.28710000000001</v>
      </c>
      <c r="E2050">
        <v>470.28710000000001</v>
      </c>
      <c r="F2050">
        <v>470.28710000000001</v>
      </c>
    </row>
    <row r="2051" spans="1:6" x14ac:dyDescent="0.25">
      <c r="A2051" s="18">
        <v>41681</v>
      </c>
      <c r="B2051">
        <v>0</v>
      </c>
      <c r="C2051">
        <v>489.91030000000001</v>
      </c>
      <c r="D2051">
        <v>489.91030000000001</v>
      </c>
      <c r="E2051">
        <v>489.91030000000001</v>
      </c>
      <c r="F2051">
        <v>489.91030000000001</v>
      </c>
    </row>
    <row r="2052" spans="1:6" x14ac:dyDescent="0.25">
      <c r="A2052" s="18">
        <v>41682</v>
      </c>
      <c r="B2052">
        <v>0</v>
      </c>
      <c r="C2052">
        <v>497.16770000000002</v>
      </c>
      <c r="D2052">
        <v>497.16770000000002</v>
      </c>
      <c r="E2052">
        <v>497.16770000000002</v>
      </c>
      <c r="F2052">
        <v>497.16770000000002</v>
      </c>
    </row>
    <row r="2053" spans="1:6" x14ac:dyDescent="0.25">
      <c r="A2053" s="18">
        <v>41683</v>
      </c>
      <c r="B2053">
        <v>0</v>
      </c>
      <c r="C2053">
        <v>502.01029999999997</v>
      </c>
      <c r="D2053">
        <v>502.01029999999997</v>
      </c>
      <c r="E2053">
        <v>502.01029999999997</v>
      </c>
      <c r="F2053">
        <v>502.01029999999997</v>
      </c>
    </row>
    <row r="2054" spans="1:6" x14ac:dyDescent="0.25">
      <c r="A2054" s="18">
        <v>41684</v>
      </c>
      <c r="B2054">
        <v>0</v>
      </c>
      <c r="C2054">
        <v>511.26949999999999</v>
      </c>
      <c r="D2054">
        <v>511.26949999999999</v>
      </c>
      <c r="E2054">
        <v>511.26949999999999</v>
      </c>
      <c r="F2054">
        <v>511.26949999999999</v>
      </c>
    </row>
    <row r="2055" spans="1:6" x14ac:dyDescent="0.25">
      <c r="A2055" s="18">
        <v>41688</v>
      </c>
      <c r="B2055">
        <v>0</v>
      </c>
      <c r="C2055">
        <v>516.6884</v>
      </c>
      <c r="D2055">
        <v>516.6884</v>
      </c>
      <c r="E2055">
        <v>516.6884</v>
      </c>
      <c r="F2055">
        <v>516.6884</v>
      </c>
    </row>
    <row r="2056" spans="1:6" x14ac:dyDescent="0.25">
      <c r="A2056" s="18">
        <v>41689</v>
      </c>
      <c r="B2056">
        <v>0</v>
      </c>
      <c r="C2056">
        <v>481.20159999999998</v>
      </c>
      <c r="D2056">
        <v>481.20159999999998</v>
      </c>
      <c r="E2056">
        <v>481.20159999999998</v>
      </c>
      <c r="F2056">
        <v>481.20159999999998</v>
      </c>
    </row>
    <row r="2057" spans="1:6" x14ac:dyDescent="0.25">
      <c r="A2057" s="18">
        <v>41690</v>
      </c>
      <c r="B2057">
        <v>0</v>
      </c>
      <c r="C2057">
        <v>500.55950000000001</v>
      </c>
      <c r="D2057">
        <v>500.55950000000001</v>
      </c>
      <c r="E2057">
        <v>500.55950000000001</v>
      </c>
      <c r="F2057">
        <v>500.55950000000001</v>
      </c>
    </row>
    <row r="2058" spans="1:6" x14ac:dyDescent="0.25">
      <c r="A2058" s="18">
        <v>41691</v>
      </c>
      <c r="B2058">
        <v>0</v>
      </c>
      <c r="C2058">
        <v>495.12540000000001</v>
      </c>
      <c r="D2058">
        <v>495.12540000000001</v>
      </c>
      <c r="E2058">
        <v>495.12540000000001</v>
      </c>
      <c r="F2058">
        <v>495.12540000000001</v>
      </c>
    </row>
    <row r="2059" spans="1:6" x14ac:dyDescent="0.25">
      <c r="A2059" s="18">
        <v>41694</v>
      </c>
      <c r="B2059">
        <v>0</v>
      </c>
      <c r="C2059">
        <v>501.93029999999999</v>
      </c>
      <c r="D2059">
        <v>501.93029999999999</v>
      </c>
      <c r="E2059">
        <v>501.93029999999999</v>
      </c>
      <c r="F2059">
        <v>501.93029999999999</v>
      </c>
    </row>
    <row r="2060" spans="1:6" x14ac:dyDescent="0.25">
      <c r="A2060" s="18">
        <v>41695</v>
      </c>
      <c r="B2060">
        <v>0</v>
      </c>
      <c r="C2060">
        <v>496.37459999999999</v>
      </c>
      <c r="D2060">
        <v>496.37459999999999</v>
      </c>
      <c r="E2060">
        <v>496.37459999999999</v>
      </c>
      <c r="F2060">
        <v>496.37459999999999</v>
      </c>
    </row>
    <row r="2061" spans="1:6" x14ac:dyDescent="0.25">
      <c r="A2061" s="18">
        <v>41696</v>
      </c>
      <c r="B2061">
        <v>0</v>
      </c>
      <c r="C2061">
        <v>490.37970000000001</v>
      </c>
      <c r="D2061">
        <v>490.37970000000001</v>
      </c>
      <c r="E2061">
        <v>490.37970000000001</v>
      </c>
      <c r="F2061">
        <v>490.37970000000001</v>
      </c>
    </row>
    <row r="2062" spans="1:6" x14ac:dyDescent="0.25">
      <c r="A2062" s="18">
        <v>41697</v>
      </c>
      <c r="B2062">
        <v>0</v>
      </c>
      <c r="C2062">
        <v>492.512</v>
      </c>
      <c r="D2062">
        <v>492.512</v>
      </c>
      <c r="E2062">
        <v>492.512</v>
      </c>
      <c r="F2062">
        <v>492.512</v>
      </c>
    </row>
    <row r="2063" spans="1:6" x14ac:dyDescent="0.25">
      <c r="A2063" s="18">
        <v>41698</v>
      </c>
      <c r="B2063">
        <v>0</v>
      </c>
      <c r="C2063">
        <v>484.71660000000003</v>
      </c>
      <c r="D2063">
        <v>484.71660000000003</v>
      </c>
      <c r="E2063">
        <v>484.71660000000003</v>
      </c>
      <c r="F2063">
        <v>484.71660000000003</v>
      </c>
    </row>
    <row r="2064" spans="1:6" x14ac:dyDescent="0.25">
      <c r="A2064" s="18">
        <v>41701</v>
      </c>
      <c r="B2064">
        <v>0</v>
      </c>
      <c r="C2064">
        <v>454.89519999999999</v>
      </c>
      <c r="D2064">
        <v>454.89519999999999</v>
      </c>
      <c r="E2064">
        <v>454.89519999999999</v>
      </c>
      <c r="F2064">
        <v>454.89519999999999</v>
      </c>
    </row>
    <row r="2065" spans="1:6" x14ac:dyDescent="0.25">
      <c r="A2065" s="18">
        <v>41702</v>
      </c>
      <c r="B2065">
        <v>0</v>
      </c>
      <c r="C2065">
        <v>487.23390000000001</v>
      </c>
      <c r="D2065">
        <v>487.23390000000001</v>
      </c>
      <c r="E2065">
        <v>487.23390000000001</v>
      </c>
      <c r="F2065">
        <v>487.23390000000001</v>
      </c>
    </row>
    <row r="2066" spans="1:6" x14ac:dyDescent="0.25">
      <c r="A2066" s="18">
        <v>41703</v>
      </c>
      <c r="B2066">
        <v>0</v>
      </c>
      <c r="C2066">
        <v>486.86790000000002</v>
      </c>
      <c r="D2066">
        <v>486.86790000000002</v>
      </c>
      <c r="E2066">
        <v>486.86790000000002</v>
      </c>
      <c r="F2066">
        <v>486.86790000000002</v>
      </c>
    </row>
    <row r="2067" spans="1:6" x14ac:dyDescent="0.25">
      <c r="A2067" s="18">
        <v>41704</v>
      </c>
      <c r="B2067">
        <v>0</v>
      </c>
      <c r="C2067">
        <v>490.99709999999999</v>
      </c>
      <c r="D2067">
        <v>490.99709999999999</v>
      </c>
      <c r="E2067">
        <v>490.99709999999999</v>
      </c>
      <c r="F2067">
        <v>490.99709999999999</v>
      </c>
    </row>
    <row r="2068" spans="1:6" x14ac:dyDescent="0.25">
      <c r="A2068" s="18">
        <v>41705</v>
      </c>
      <c r="B2068">
        <v>0</v>
      </c>
      <c r="C2068">
        <v>478.55470000000003</v>
      </c>
      <c r="D2068">
        <v>478.55470000000003</v>
      </c>
      <c r="E2068">
        <v>478.55470000000003</v>
      </c>
      <c r="F2068">
        <v>478.55470000000003</v>
      </c>
    </row>
    <row r="2069" spans="1:6" x14ac:dyDescent="0.25">
      <c r="A2069" s="18">
        <v>41708</v>
      </c>
      <c r="B2069">
        <v>0</v>
      </c>
      <c r="C2069">
        <v>482.47109999999998</v>
      </c>
      <c r="D2069">
        <v>482.47109999999998</v>
      </c>
      <c r="E2069">
        <v>482.47109999999998</v>
      </c>
      <c r="F2069">
        <v>482.47109999999998</v>
      </c>
    </row>
    <row r="2070" spans="1:6" x14ac:dyDescent="0.25">
      <c r="A2070" s="18">
        <v>41709</v>
      </c>
      <c r="B2070">
        <v>0</v>
      </c>
      <c r="C2070">
        <v>476.17930000000001</v>
      </c>
      <c r="D2070">
        <v>476.17930000000001</v>
      </c>
      <c r="E2070">
        <v>476.17930000000001</v>
      </c>
      <c r="F2070">
        <v>476.17930000000001</v>
      </c>
    </row>
    <row r="2071" spans="1:6" x14ac:dyDescent="0.25">
      <c r="A2071" s="18">
        <v>41710</v>
      </c>
      <c r="B2071">
        <v>0</v>
      </c>
      <c r="C2071">
        <v>475.83249999999998</v>
      </c>
      <c r="D2071">
        <v>475.83249999999998</v>
      </c>
      <c r="E2071">
        <v>475.83249999999998</v>
      </c>
      <c r="F2071">
        <v>475.83249999999998</v>
      </c>
    </row>
    <row r="2072" spans="1:6" x14ac:dyDescent="0.25">
      <c r="A2072" s="18">
        <v>41711</v>
      </c>
      <c r="B2072">
        <v>0</v>
      </c>
      <c r="C2072">
        <v>456.89409999999998</v>
      </c>
      <c r="D2072">
        <v>456.89409999999998</v>
      </c>
      <c r="E2072">
        <v>456.89409999999998</v>
      </c>
      <c r="F2072">
        <v>456.89409999999998</v>
      </c>
    </row>
    <row r="2073" spans="1:6" x14ac:dyDescent="0.25">
      <c r="A2073" s="18">
        <v>41712</v>
      </c>
      <c r="B2073">
        <v>0</v>
      </c>
      <c r="C2073">
        <v>440.97710000000001</v>
      </c>
      <c r="D2073">
        <v>440.97710000000001</v>
      </c>
      <c r="E2073">
        <v>440.97710000000001</v>
      </c>
      <c r="F2073">
        <v>440.97710000000001</v>
      </c>
    </row>
    <row r="2074" spans="1:6" x14ac:dyDescent="0.25">
      <c r="A2074" s="18">
        <v>41715</v>
      </c>
      <c r="B2074">
        <v>0</v>
      </c>
      <c r="C2074">
        <v>463.00369999999998</v>
      </c>
      <c r="D2074">
        <v>463.00369999999998</v>
      </c>
      <c r="E2074">
        <v>463.00369999999998</v>
      </c>
      <c r="F2074">
        <v>463.00369999999998</v>
      </c>
    </row>
    <row r="2075" spans="1:6" x14ac:dyDescent="0.25">
      <c r="A2075" s="18">
        <v>41716</v>
      </c>
      <c r="B2075">
        <v>0</v>
      </c>
      <c r="C2075">
        <v>481.48970000000003</v>
      </c>
      <c r="D2075">
        <v>481.48970000000003</v>
      </c>
      <c r="E2075">
        <v>481.48970000000003</v>
      </c>
      <c r="F2075">
        <v>481.48970000000003</v>
      </c>
    </row>
    <row r="2076" spans="1:6" x14ac:dyDescent="0.25">
      <c r="A2076" s="18">
        <v>41717</v>
      </c>
      <c r="B2076">
        <v>0</v>
      </c>
      <c r="C2076">
        <v>474.30169999999998</v>
      </c>
      <c r="D2076">
        <v>474.30169999999998</v>
      </c>
      <c r="E2076">
        <v>474.30169999999998</v>
      </c>
      <c r="F2076">
        <v>474.30169999999998</v>
      </c>
    </row>
    <row r="2077" spans="1:6" x14ac:dyDescent="0.25">
      <c r="A2077" s="18">
        <v>41718</v>
      </c>
      <c r="B2077">
        <v>0</v>
      </c>
      <c r="C2077">
        <v>474.37270000000001</v>
      </c>
      <c r="D2077">
        <v>474.37270000000001</v>
      </c>
      <c r="E2077">
        <v>474.37270000000001</v>
      </c>
      <c r="F2077">
        <v>474.37270000000001</v>
      </c>
    </row>
    <row r="2078" spans="1:6" x14ac:dyDescent="0.25">
      <c r="A2078" s="18">
        <v>41719</v>
      </c>
      <c r="B2078">
        <v>0</v>
      </c>
      <c r="C2078">
        <v>472.07670000000002</v>
      </c>
      <c r="D2078">
        <v>472.07670000000002</v>
      </c>
      <c r="E2078">
        <v>472.07670000000002</v>
      </c>
      <c r="F2078">
        <v>472.07670000000002</v>
      </c>
    </row>
    <row r="2079" spans="1:6" x14ac:dyDescent="0.25">
      <c r="A2079" s="18">
        <v>41722</v>
      </c>
      <c r="B2079">
        <v>0</v>
      </c>
      <c r="C2079">
        <v>472.53919999999999</v>
      </c>
      <c r="D2079">
        <v>472.53919999999999</v>
      </c>
      <c r="E2079">
        <v>472.53919999999999</v>
      </c>
      <c r="F2079">
        <v>472.53919999999999</v>
      </c>
    </row>
    <row r="2080" spans="1:6" x14ac:dyDescent="0.25">
      <c r="A2080" s="18">
        <v>41723</v>
      </c>
      <c r="B2080">
        <v>0</v>
      </c>
      <c r="C2080">
        <v>477.48840000000001</v>
      </c>
      <c r="D2080">
        <v>477.48840000000001</v>
      </c>
      <c r="E2080">
        <v>477.48840000000001</v>
      </c>
      <c r="F2080">
        <v>477.48840000000001</v>
      </c>
    </row>
    <row r="2081" spans="1:6" x14ac:dyDescent="0.25">
      <c r="A2081" s="18">
        <v>41724</v>
      </c>
      <c r="B2081">
        <v>0</v>
      </c>
      <c r="C2081">
        <v>471.22770000000003</v>
      </c>
      <c r="D2081">
        <v>471.22770000000003</v>
      </c>
      <c r="E2081">
        <v>471.22770000000003</v>
      </c>
      <c r="F2081">
        <v>471.22770000000003</v>
      </c>
    </row>
    <row r="2082" spans="1:6" x14ac:dyDescent="0.25">
      <c r="A2082" s="18">
        <v>41725</v>
      </c>
      <c r="B2082">
        <v>0</v>
      </c>
      <c r="C2082">
        <v>474.24400000000003</v>
      </c>
      <c r="D2082">
        <v>474.24400000000003</v>
      </c>
      <c r="E2082">
        <v>474.24400000000003</v>
      </c>
      <c r="F2082">
        <v>474.24400000000003</v>
      </c>
    </row>
    <row r="2083" spans="1:6" x14ac:dyDescent="0.25">
      <c r="A2083" s="18">
        <v>41726</v>
      </c>
      <c r="B2083">
        <v>0</v>
      </c>
      <c r="C2083">
        <v>479.02249999999998</v>
      </c>
      <c r="D2083">
        <v>479.02249999999998</v>
      </c>
      <c r="E2083">
        <v>479.02249999999998</v>
      </c>
      <c r="F2083">
        <v>479.02249999999998</v>
      </c>
    </row>
    <row r="2084" spans="1:6" x14ac:dyDescent="0.25">
      <c r="A2084" s="18">
        <v>41729</v>
      </c>
      <c r="B2084">
        <v>0</v>
      </c>
      <c r="C2084">
        <v>495.16449999999998</v>
      </c>
      <c r="D2084">
        <v>495.16449999999998</v>
      </c>
      <c r="E2084">
        <v>495.16449999999998</v>
      </c>
      <c r="F2084">
        <v>495.16449999999998</v>
      </c>
    </row>
    <row r="2085" spans="1:6" x14ac:dyDescent="0.25">
      <c r="A2085" s="18">
        <v>41730</v>
      </c>
      <c r="B2085">
        <v>0</v>
      </c>
      <c r="C2085">
        <v>511.6755</v>
      </c>
      <c r="D2085">
        <v>511.6755</v>
      </c>
      <c r="E2085">
        <v>511.6755</v>
      </c>
      <c r="F2085">
        <v>511.6755</v>
      </c>
    </row>
    <row r="2086" spans="1:6" x14ac:dyDescent="0.25">
      <c r="A2086" s="18">
        <v>41731</v>
      </c>
      <c r="B2086">
        <v>0</v>
      </c>
      <c r="C2086">
        <v>508.4359</v>
      </c>
      <c r="D2086">
        <v>508.4359</v>
      </c>
      <c r="E2086">
        <v>508.4359</v>
      </c>
      <c r="F2086">
        <v>508.4359</v>
      </c>
    </row>
    <row r="2087" spans="1:6" x14ac:dyDescent="0.25">
      <c r="A2087" s="18">
        <v>41732</v>
      </c>
      <c r="B2087">
        <v>0</v>
      </c>
      <c r="C2087">
        <v>508.53210000000001</v>
      </c>
      <c r="D2087">
        <v>508.53210000000001</v>
      </c>
      <c r="E2087">
        <v>508.53210000000001</v>
      </c>
      <c r="F2087">
        <v>508.53210000000001</v>
      </c>
    </row>
    <row r="2088" spans="1:6" x14ac:dyDescent="0.25">
      <c r="A2088" s="18">
        <v>41733</v>
      </c>
      <c r="B2088">
        <v>0</v>
      </c>
      <c r="C2088">
        <v>498.06119999999999</v>
      </c>
      <c r="D2088">
        <v>498.06119999999999</v>
      </c>
      <c r="E2088">
        <v>498.06119999999999</v>
      </c>
      <c r="F2088">
        <v>498.06119999999999</v>
      </c>
    </row>
    <row r="2089" spans="1:6" x14ac:dyDescent="0.25">
      <c r="A2089" s="18">
        <v>41736</v>
      </c>
      <c r="B2089">
        <v>0</v>
      </c>
      <c r="C2089">
        <v>486.60050000000001</v>
      </c>
      <c r="D2089">
        <v>486.60050000000001</v>
      </c>
      <c r="E2089">
        <v>486.60050000000001</v>
      </c>
      <c r="F2089">
        <v>486.60050000000001</v>
      </c>
    </row>
    <row r="2090" spans="1:6" x14ac:dyDescent="0.25">
      <c r="A2090" s="18">
        <v>41737</v>
      </c>
      <c r="B2090">
        <v>0</v>
      </c>
      <c r="C2090">
        <v>494.78489999999999</v>
      </c>
      <c r="D2090">
        <v>494.78489999999999</v>
      </c>
      <c r="E2090">
        <v>494.78489999999999</v>
      </c>
      <c r="F2090">
        <v>494.78489999999999</v>
      </c>
    </row>
    <row r="2091" spans="1:6" x14ac:dyDescent="0.25">
      <c r="A2091" s="18">
        <v>41738</v>
      </c>
      <c r="B2091">
        <v>0</v>
      </c>
      <c r="C2091">
        <v>508.74560000000002</v>
      </c>
      <c r="D2091">
        <v>508.74560000000002</v>
      </c>
      <c r="E2091">
        <v>508.74560000000002</v>
      </c>
      <c r="F2091">
        <v>508.74560000000002</v>
      </c>
    </row>
    <row r="2092" spans="1:6" x14ac:dyDescent="0.25">
      <c r="A2092" s="18">
        <v>41739</v>
      </c>
      <c r="B2092">
        <v>0</v>
      </c>
      <c r="C2092">
        <v>481.46359999999999</v>
      </c>
      <c r="D2092">
        <v>481.46359999999999</v>
      </c>
      <c r="E2092">
        <v>481.46359999999999</v>
      </c>
      <c r="F2092">
        <v>481.46359999999999</v>
      </c>
    </row>
    <row r="2093" spans="1:6" x14ac:dyDescent="0.25">
      <c r="A2093" s="18">
        <v>41740</v>
      </c>
      <c r="B2093">
        <v>0</v>
      </c>
      <c r="C2093">
        <v>462.6925</v>
      </c>
      <c r="D2093">
        <v>462.6925</v>
      </c>
      <c r="E2093">
        <v>462.6925</v>
      </c>
      <c r="F2093">
        <v>462.6925</v>
      </c>
    </row>
    <row r="2094" spans="1:6" x14ac:dyDescent="0.25">
      <c r="A2094" s="18">
        <v>41743</v>
      </c>
      <c r="B2094">
        <v>0</v>
      </c>
      <c r="C2094">
        <v>463.64229999999998</v>
      </c>
      <c r="D2094">
        <v>463.64229999999998</v>
      </c>
      <c r="E2094">
        <v>463.64229999999998</v>
      </c>
      <c r="F2094">
        <v>463.64229999999998</v>
      </c>
    </row>
    <row r="2095" spans="1:6" x14ac:dyDescent="0.25">
      <c r="A2095" s="18">
        <v>41744</v>
      </c>
      <c r="B2095">
        <v>0</v>
      </c>
      <c r="C2095">
        <v>471.83370000000002</v>
      </c>
      <c r="D2095">
        <v>471.83370000000002</v>
      </c>
      <c r="E2095">
        <v>471.83370000000002</v>
      </c>
      <c r="F2095">
        <v>471.83370000000002</v>
      </c>
    </row>
    <row r="2096" spans="1:6" x14ac:dyDescent="0.25">
      <c r="A2096" s="18">
        <v>41745</v>
      </c>
      <c r="B2096">
        <v>0</v>
      </c>
      <c r="C2096">
        <v>488.7876</v>
      </c>
      <c r="D2096">
        <v>488.7876</v>
      </c>
      <c r="E2096">
        <v>488.7876</v>
      </c>
      <c r="F2096">
        <v>488.7876</v>
      </c>
    </row>
    <row r="2097" spans="1:6" x14ac:dyDescent="0.25">
      <c r="A2097" s="18">
        <v>41746</v>
      </c>
      <c r="B2097">
        <v>0</v>
      </c>
      <c r="C2097">
        <v>495.7792</v>
      </c>
      <c r="D2097">
        <v>495.7792</v>
      </c>
      <c r="E2097">
        <v>495.7792</v>
      </c>
      <c r="F2097">
        <v>495.7792</v>
      </c>
    </row>
    <row r="2098" spans="1:6" x14ac:dyDescent="0.25">
      <c r="A2098" s="18">
        <v>41750</v>
      </c>
      <c r="B2098">
        <v>0</v>
      </c>
      <c r="C2098">
        <v>504.76119999999997</v>
      </c>
      <c r="D2098">
        <v>504.76119999999997</v>
      </c>
      <c r="E2098">
        <v>504.76119999999997</v>
      </c>
      <c r="F2098">
        <v>504.76119999999997</v>
      </c>
    </row>
    <row r="2099" spans="1:6" x14ac:dyDescent="0.25">
      <c r="A2099" s="18">
        <v>41751</v>
      </c>
      <c r="B2099">
        <v>0</v>
      </c>
      <c r="C2099">
        <v>506.976</v>
      </c>
      <c r="D2099">
        <v>506.976</v>
      </c>
      <c r="E2099">
        <v>506.976</v>
      </c>
      <c r="F2099">
        <v>506.976</v>
      </c>
    </row>
    <row r="2100" spans="1:6" x14ac:dyDescent="0.25">
      <c r="A2100" s="18">
        <v>41752</v>
      </c>
      <c r="B2100">
        <v>0</v>
      </c>
      <c r="C2100">
        <v>503.89240000000001</v>
      </c>
      <c r="D2100">
        <v>503.89240000000001</v>
      </c>
      <c r="E2100">
        <v>503.89240000000001</v>
      </c>
      <c r="F2100">
        <v>503.89240000000001</v>
      </c>
    </row>
    <row r="2101" spans="1:6" x14ac:dyDescent="0.25">
      <c r="A2101" s="18">
        <v>41753</v>
      </c>
      <c r="B2101">
        <v>0</v>
      </c>
      <c r="C2101">
        <v>497.8492</v>
      </c>
      <c r="D2101">
        <v>497.8492</v>
      </c>
      <c r="E2101">
        <v>497.8492</v>
      </c>
      <c r="F2101">
        <v>497.8492</v>
      </c>
    </row>
    <row r="2102" spans="1:6" x14ac:dyDescent="0.25">
      <c r="A2102" s="18">
        <v>41754</v>
      </c>
      <c r="B2102">
        <v>0</v>
      </c>
      <c r="C2102">
        <v>494.19439999999997</v>
      </c>
      <c r="D2102">
        <v>494.19439999999997</v>
      </c>
      <c r="E2102">
        <v>494.19439999999997</v>
      </c>
      <c r="F2102">
        <v>494.19439999999997</v>
      </c>
    </row>
    <row r="2103" spans="1:6" x14ac:dyDescent="0.25">
      <c r="A2103" s="18">
        <v>41757</v>
      </c>
      <c r="B2103">
        <v>0</v>
      </c>
      <c r="C2103">
        <v>504.49009999999998</v>
      </c>
      <c r="D2103">
        <v>504.49009999999998</v>
      </c>
      <c r="E2103">
        <v>504.49009999999998</v>
      </c>
      <c r="F2103">
        <v>504.49009999999998</v>
      </c>
    </row>
    <row r="2104" spans="1:6" x14ac:dyDescent="0.25">
      <c r="A2104" s="18">
        <v>41758</v>
      </c>
      <c r="B2104">
        <v>0</v>
      </c>
      <c r="C2104">
        <v>514.36509999999998</v>
      </c>
      <c r="D2104">
        <v>514.36509999999998</v>
      </c>
      <c r="E2104">
        <v>514.36509999999998</v>
      </c>
      <c r="F2104">
        <v>514.36509999999998</v>
      </c>
    </row>
    <row r="2105" spans="1:6" x14ac:dyDescent="0.25">
      <c r="A2105" s="18">
        <v>41759</v>
      </c>
      <c r="B2105">
        <v>0</v>
      </c>
      <c r="C2105">
        <v>511.6619</v>
      </c>
      <c r="D2105">
        <v>511.6619</v>
      </c>
      <c r="E2105">
        <v>511.6619</v>
      </c>
      <c r="F2105">
        <v>511.6619</v>
      </c>
    </row>
    <row r="2106" spans="1:6" x14ac:dyDescent="0.25">
      <c r="A2106" s="18">
        <v>41760</v>
      </c>
      <c r="B2106">
        <v>0</v>
      </c>
      <c r="C2106">
        <v>513.88670000000002</v>
      </c>
      <c r="D2106">
        <v>513.88670000000002</v>
      </c>
      <c r="E2106">
        <v>513.88670000000002</v>
      </c>
      <c r="F2106">
        <v>513.88670000000002</v>
      </c>
    </row>
    <row r="2107" spans="1:6" x14ac:dyDescent="0.25">
      <c r="A2107" s="18">
        <v>41761</v>
      </c>
      <c r="B2107">
        <v>0</v>
      </c>
      <c r="C2107">
        <v>515.67830000000004</v>
      </c>
      <c r="D2107">
        <v>515.67830000000004</v>
      </c>
      <c r="E2107">
        <v>515.67830000000004</v>
      </c>
      <c r="F2107">
        <v>515.67830000000004</v>
      </c>
    </row>
    <row r="2108" spans="1:6" x14ac:dyDescent="0.25">
      <c r="A2108" s="18">
        <v>41764</v>
      </c>
      <c r="B2108">
        <v>0</v>
      </c>
      <c r="C2108">
        <v>520.06569999999999</v>
      </c>
      <c r="D2108">
        <v>520.06569999999999</v>
      </c>
      <c r="E2108">
        <v>520.06569999999999</v>
      </c>
      <c r="F2108">
        <v>520.06569999999999</v>
      </c>
    </row>
    <row r="2109" spans="1:6" x14ac:dyDescent="0.25">
      <c r="A2109" s="18">
        <v>41765</v>
      </c>
      <c r="B2109">
        <v>0</v>
      </c>
      <c r="C2109">
        <v>518.22550000000001</v>
      </c>
      <c r="D2109">
        <v>518.22550000000001</v>
      </c>
      <c r="E2109">
        <v>518.22550000000001</v>
      </c>
      <c r="F2109">
        <v>518.22550000000001</v>
      </c>
    </row>
    <row r="2110" spans="1:6" x14ac:dyDescent="0.25">
      <c r="A2110" s="18">
        <v>41766</v>
      </c>
      <c r="B2110">
        <v>0</v>
      </c>
      <c r="C2110">
        <v>527.66269999999997</v>
      </c>
      <c r="D2110">
        <v>527.66269999999997</v>
      </c>
      <c r="E2110">
        <v>527.66269999999997</v>
      </c>
      <c r="F2110">
        <v>527.66269999999997</v>
      </c>
    </row>
    <row r="2111" spans="1:6" x14ac:dyDescent="0.25">
      <c r="A2111" s="18">
        <v>41767</v>
      </c>
      <c r="B2111">
        <v>0</v>
      </c>
      <c r="C2111">
        <v>526.43520000000001</v>
      </c>
      <c r="D2111">
        <v>526.43520000000001</v>
      </c>
      <c r="E2111">
        <v>526.43520000000001</v>
      </c>
      <c r="F2111">
        <v>526.43520000000001</v>
      </c>
    </row>
    <row r="2112" spans="1:6" x14ac:dyDescent="0.25">
      <c r="A2112" s="18">
        <v>41768</v>
      </c>
      <c r="B2112">
        <v>0</v>
      </c>
      <c r="C2112">
        <v>536.99649999999997</v>
      </c>
      <c r="D2112">
        <v>536.99649999999997</v>
      </c>
      <c r="E2112">
        <v>536.99649999999997</v>
      </c>
      <c r="F2112">
        <v>536.99649999999997</v>
      </c>
    </row>
    <row r="2113" spans="1:6" x14ac:dyDescent="0.25">
      <c r="A2113" s="18">
        <v>41771</v>
      </c>
      <c r="B2113">
        <v>0</v>
      </c>
      <c r="C2113">
        <v>554.64239999999995</v>
      </c>
      <c r="D2113">
        <v>554.64239999999995</v>
      </c>
      <c r="E2113">
        <v>554.64239999999995</v>
      </c>
      <c r="F2113">
        <v>554.64239999999995</v>
      </c>
    </row>
    <row r="2114" spans="1:6" x14ac:dyDescent="0.25">
      <c r="A2114" s="18">
        <v>41772</v>
      </c>
      <c r="B2114">
        <v>0</v>
      </c>
      <c r="C2114">
        <v>551.75869999999998</v>
      </c>
      <c r="D2114">
        <v>551.75869999999998</v>
      </c>
      <c r="E2114">
        <v>551.75869999999998</v>
      </c>
      <c r="F2114">
        <v>551.75869999999998</v>
      </c>
    </row>
    <row r="2115" spans="1:6" x14ac:dyDescent="0.25">
      <c r="A2115" s="18">
        <v>41773</v>
      </c>
      <c r="B2115">
        <v>0</v>
      </c>
      <c r="C2115">
        <v>554.77589999999998</v>
      </c>
      <c r="D2115">
        <v>554.77589999999998</v>
      </c>
      <c r="E2115">
        <v>554.77589999999998</v>
      </c>
      <c r="F2115">
        <v>554.77589999999998</v>
      </c>
    </row>
    <row r="2116" spans="1:6" x14ac:dyDescent="0.25">
      <c r="A2116" s="18">
        <v>41774</v>
      </c>
      <c r="B2116">
        <v>0</v>
      </c>
      <c r="C2116">
        <v>548.73249999999996</v>
      </c>
      <c r="D2116">
        <v>548.73249999999996</v>
      </c>
      <c r="E2116">
        <v>548.73249999999996</v>
      </c>
      <c r="F2116">
        <v>548.73249999999996</v>
      </c>
    </row>
    <row r="2117" spans="1:6" x14ac:dyDescent="0.25">
      <c r="A2117" s="18">
        <v>41775</v>
      </c>
      <c r="B2117">
        <v>0</v>
      </c>
      <c r="C2117">
        <v>561.01760000000002</v>
      </c>
      <c r="D2117">
        <v>561.01760000000002</v>
      </c>
      <c r="E2117">
        <v>561.01760000000002</v>
      </c>
      <c r="F2117">
        <v>561.01760000000002</v>
      </c>
    </row>
    <row r="2118" spans="1:6" x14ac:dyDescent="0.25">
      <c r="A2118" s="18">
        <v>41778</v>
      </c>
      <c r="B2118">
        <v>0</v>
      </c>
      <c r="C2118">
        <v>568.61379999999997</v>
      </c>
      <c r="D2118">
        <v>568.61379999999997</v>
      </c>
      <c r="E2118">
        <v>568.61379999999997</v>
      </c>
      <c r="F2118">
        <v>568.61379999999997</v>
      </c>
    </row>
    <row r="2119" spans="1:6" x14ac:dyDescent="0.25">
      <c r="A2119" s="18">
        <v>41779</v>
      </c>
      <c r="B2119">
        <v>0</v>
      </c>
      <c r="C2119">
        <v>572.81510000000003</v>
      </c>
      <c r="D2119">
        <v>572.81510000000003</v>
      </c>
      <c r="E2119">
        <v>572.81510000000003</v>
      </c>
      <c r="F2119">
        <v>572.81510000000003</v>
      </c>
    </row>
    <row r="2120" spans="1:6" x14ac:dyDescent="0.25">
      <c r="A2120" s="18">
        <v>41780</v>
      </c>
      <c r="B2120">
        <v>0</v>
      </c>
      <c r="C2120">
        <v>582.04750000000001</v>
      </c>
      <c r="D2120">
        <v>582.04750000000001</v>
      </c>
      <c r="E2120">
        <v>582.04750000000001</v>
      </c>
      <c r="F2120">
        <v>582.04750000000001</v>
      </c>
    </row>
    <row r="2121" spans="1:6" x14ac:dyDescent="0.25">
      <c r="A2121" s="18">
        <v>41781</v>
      </c>
      <c r="B2121">
        <v>0</v>
      </c>
      <c r="C2121">
        <v>582.26499999999999</v>
      </c>
      <c r="D2121">
        <v>582.26499999999999</v>
      </c>
      <c r="E2121">
        <v>582.26499999999999</v>
      </c>
      <c r="F2121">
        <v>582.26499999999999</v>
      </c>
    </row>
    <row r="2122" spans="1:6" x14ac:dyDescent="0.25">
      <c r="A2122" s="18">
        <v>41782</v>
      </c>
      <c r="B2122">
        <v>0</v>
      </c>
      <c r="C2122">
        <v>588.01070000000004</v>
      </c>
      <c r="D2122">
        <v>588.01070000000004</v>
      </c>
      <c r="E2122">
        <v>588.01070000000004</v>
      </c>
      <c r="F2122">
        <v>588.01070000000004</v>
      </c>
    </row>
    <row r="2123" spans="1:6" x14ac:dyDescent="0.25">
      <c r="A2123" s="18">
        <v>41786</v>
      </c>
      <c r="B2123">
        <v>0</v>
      </c>
      <c r="C2123">
        <v>604.57249999999999</v>
      </c>
      <c r="D2123">
        <v>604.57249999999999</v>
      </c>
      <c r="E2123">
        <v>604.57249999999999</v>
      </c>
      <c r="F2123">
        <v>604.57249999999999</v>
      </c>
    </row>
    <row r="2124" spans="1:6" x14ac:dyDescent="0.25">
      <c r="A2124" s="18">
        <v>41787</v>
      </c>
      <c r="B2124">
        <v>0</v>
      </c>
      <c r="C2124">
        <v>606.82240000000002</v>
      </c>
      <c r="D2124">
        <v>606.82240000000002</v>
      </c>
      <c r="E2124">
        <v>606.82240000000002</v>
      </c>
      <c r="F2124">
        <v>606.82240000000002</v>
      </c>
    </row>
    <row r="2125" spans="1:6" x14ac:dyDescent="0.25">
      <c r="A2125" s="18">
        <v>41788</v>
      </c>
      <c r="B2125">
        <v>0</v>
      </c>
      <c r="C2125">
        <v>608.96190000000001</v>
      </c>
      <c r="D2125">
        <v>608.96190000000001</v>
      </c>
      <c r="E2125">
        <v>608.96190000000001</v>
      </c>
      <c r="F2125">
        <v>608.96190000000001</v>
      </c>
    </row>
    <row r="2126" spans="1:6" x14ac:dyDescent="0.25">
      <c r="A2126" s="18">
        <v>41789</v>
      </c>
      <c r="B2126">
        <v>0</v>
      </c>
      <c r="C2126">
        <v>608.23969999999997</v>
      </c>
      <c r="D2126">
        <v>608.23969999999997</v>
      </c>
      <c r="E2126">
        <v>608.23969999999997</v>
      </c>
      <c r="F2126">
        <v>608.23969999999997</v>
      </c>
    </row>
    <row r="2127" spans="1:6" x14ac:dyDescent="0.25">
      <c r="A2127" s="18">
        <v>41792</v>
      </c>
      <c r="B2127">
        <v>0</v>
      </c>
      <c r="C2127">
        <v>612.49279999999999</v>
      </c>
      <c r="D2127">
        <v>612.49279999999999</v>
      </c>
      <c r="E2127">
        <v>612.49279999999999</v>
      </c>
      <c r="F2127">
        <v>612.49279999999999</v>
      </c>
    </row>
    <row r="2128" spans="1:6" x14ac:dyDescent="0.25">
      <c r="A2128" s="18">
        <v>41793</v>
      </c>
      <c r="B2128">
        <v>0</v>
      </c>
      <c r="C2128">
        <v>611.63049999999998</v>
      </c>
      <c r="D2128">
        <v>611.63049999999998</v>
      </c>
      <c r="E2128">
        <v>611.63049999999998</v>
      </c>
      <c r="F2128">
        <v>611.63049999999998</v>
      </c>
    </row>
    <row r="2129" spans="1:6" x14ac:dyDescent="0.25">
      <c r="A2129" s="18">
        <v>41794</v>
      </c>
      <c r="B2129">
        <v>0</v>
      </c>
      <c r="C2129">
        <v>617.01729999999998</v>
      </c>
      <c r="D2129">
        <v>617.01729999999998</v>
      </c>
      <c r="E2129">
        <v>617.01729999999998</v>
      </c>
      <c r="F2129">
        <v>617.01729999999998</v>
      </c>
    </row>
    <row r="2130" spans="1:6" x14ac:dyDescent="0.25">
      <c r="A2130" s="18">
        <v>41795</v>
      </c>
      <c r="B2130">
        <v>0</v>
      </c>
      <c r="C2130">
        <v>640.05799999999999</v>
      </c>
      <c r="D2130">
        <v>640.05799999999999</v>
      </c>
      <c r="E2130">
        <v>640.05799999999999</v>
      </c>
      <c r="F2130">
        <v>640.05799999999999</v>
      </c>
    </row>
    <row r="2131" spans="1:6" x14ac:dyDescent="0.25">
      <c r="A2131" s="18">
        <v>41796</v>
      </c>
      <c r="B2131">
        <v>0</v>
      </c>
      <c r="C2131">
        <v>669.11959999999999</v>
      </c>
      <c r="D2131">
        <v>669.11959999999999</v>
      </c>
      <c r="E2131">
        <v>669.11959999999999</v>
      </c>
      <c r="F2131">
        <v>669.11959999999999</v>
      </c>
    </row>
    <row r="2132" spans="1:6" x14ac:dyDescent="0.25">
      <c r="A2132" s="18">
        <v>41799</v>
      </c>
      <c r="B2132">
        <v>0</v>
      </c>
      <c r="C2132">
        <v>661.62760000000003</v>
      </c>
      <c r="D2132">
        <v>661.62760000000003</v>
      </c>
      <c r="E2132">
        <v>661.62760000000003</v>
      </c>
      <c r="F2132">
        <v>661.62760000000003</v>
      </c>
    </row>
    <row r="2133" spans="1:6" x14ac:dyDescent="0.25">
      <c r="A2133" s="18">
        <v>41800</v>
      </c>
      <c r="B2133">
        <v>0</v>
      </c>
      <c r="C2133">
        <v>673.47180000000003</v>
      </c>
      <c r="D2133">
        <v>673.47180000000003</v>
      </c>
      <c r="E2133">
        <v>673.47180000000003</v>
      </c>
      <c r="F2133">
        <v>673.47180000000003</v>
      </c>
    </row>
    <row r="2134" spans="1:6" x14ac:dyDescent="0.25">
      <c r="A2134" s="18">
        <v>41801</v>
      </c>
      <c r="B2134">
        <v>0</v>
      </c>
      <c r="C2134">
        <v>659.06380000000001</v>
      </c>
      <c r="D2134">
        <v>659.06380000000001</v>
      </c>
      <c r="E2134">
        <v>659.06380000000001</v>
      </c>
      <c r="F2134">
        <v>659.06380000000001</v>
      </c>
    </row>
    <row r="2135" spans="1:6" x14ac:dyDescent="0.25">
      <c r="A2135" s="18">
        <v>41802</v>
      </c>
      <c r="B2135">
        <v>0</v>
      </c>
      <c r="C2135">
        <v>625.4597</v>
      </c>
      <c r="D2135">
        <v>625.4597</v>
      </c>
      <c r="E2135">
        <v>625.4597</v>
      </c>
      <c r="F2135">
        <v>625.4597</v>
      </c>
    </row>
    <row r="2136" spans="1:6" x14ac:dyDescent="0.25">
      <c r="A2136" s="18">
        <v>41803</v>
      </c>
      <c r="B2136">
        <v>0</v>
      </c>
      <c r="C2136">
        <v>635.99720000000002</v>
      </c>
      <c r="D2136">
        <v>635.99720000000002</v>
      </c>
      <c r="E2136">
        <v>635.99720000000002</v>
      </c>
      <c r="F2136">
        <v>635.99720000000002</v>
      </c>
    </row>
    <row r="2137" spans="1:6" x14ac:dyDescent="0.25">
      <c r="A2137" s="18">
        <v>41806</v>
      </c>
      <c r="B2137">
        <v>0</v>
      </c>
      <c r="C2137">
        <v>637.82000000000005</v>
      </c>
      <c r="D2137">
        <v>637.82000000000005</v>
      </c>
      <c r="E2137">
        <v>637.82000000000005</v>
      </c>
      <c r="F2137">
        <v>637.82000000000005</v>
      </c>
    </row>
    <row r="2138" spans="1:6" x14ac:dyDescent="0.25">
      <c r="A2138" s="18">
        <v>41807</v>
      </c>
      <c r="B2138">
        <v>0</v>
      </c>
      <c r="C2138">
        <v>660.70899999999995</v>
      </c>
      <c r="D2138">
        <v>660.70899999999995</v>
      </c>
      <c r="E2138">
        <v>660.70899999999995</v>
      </c>
      <c r="F2138">
        <v>660.70899999999995</v>
      </c>
    </row>
    <row r="2139" spans="1:6" x14ac:dyDescent="0.25">
      <c r="A2139" s="18">
        <v>41808</v>
      </c>
      <c r="B2139">
        <v>0</v>
      </c>
      <c r="C2139">
        <v>691.93529999999998</v>
      </c>
      <c r="D2139">
        <v>691.93529999999998</v>
      </c>
      <c r="E2139">
        <v>691.93529999999998</v>
      </c>
      <c r="F2139">
        <v>691.93529999999998</v>
      </c>
    </row>
    <row r="2140" spans="1:6" x14ac:dyDescent="0.25">
      <c r="A2140" s="18">
        <v>41809</v>
      </c>
      <c r="B2140">
        <v>0</v>
      </c>
      <c r="C2140">
        <v>692.36369999999999</v>
      </c>
      <c r="D2140">
        <v>692.36369999999999</v>
      </c>
      <c r="E2140">
        <v>692.36369999999999</v>
      </c>
      <c r="F2140">
        <v>692.36369999999999</v>
      </c>
    </row>
    <row r="2141" spans="1:6" x14ac:dyDescent="0.25">
      <c r="A2141" s="18">
        <v>41810</v>
      </c>
      <c r="B2141">
        <v>0</v>
      </c>
      <c r="C2141">
        <v>683.50729999999999</v>
      </c>
      <c r="D2141">
        <v>683.50729999999999</v>
      </c>
      <c r="E2141">
        <v>683.50729999999999</v>
      </c>
      <c r="F2141">
        <v>683.50729999999999</v>
      </c>
    </row>
    <row r="2142" spans="1:6" x14ac:dyDescent="0.25">
      <c r="A2142" s="18">
        <v>41813</v>
      </c>
      <c r="B2142">
        <v>0</v>
      </c>
      <c r="C2142">
        <v>699.95979999999997</v>
      </c>
      <c r="D2142">
        <v>699.95979999999997</v>
      </c>
      <c r="E2142">
        <v>699.95979999999997</v>
      </c>
      <c r="F2142">
        <v>699.95979999999997</v>
      </c>
    </row>
    <row r="2143" spans="1:6" x14ac:dyDescent="0.25">
      <c r="A2143" s="18">
        <v>41814</v>
      </c>
      <c r="B2143">
        <v>0</v>
      </c>
      <c r="C2143">
        <v>674.1979</v>
      </c>
      <c r="D2143">
        <v>674.1979</v>
      </c>
      <c r="E2143">
        <v>674.1979</v>
      </c>
      <c r="F2143">
        <v>674.1979</v>
      </c>
    </row>
    <row r="2144" spans="1:6" x14ac:dyDescent="0.25">
      <c r="A2144" s="18">
        <v>41815</v>
      </c>
      <c r="B2144">
        <v>0</v>
      </c>
      <c r="C2144">
        <v>696.36279999999999</v>
      </c>
      <c r="D2144">
        <v>696.36279999999999</v>
      </c>
      <c r="E2144">
        <v>696.36279999999999</v>
      </c>
      <c r="F2144">
        <v>696.36279999999999</v>
      </c>
    </row>
    <row r="2145" spans="1:6" x14ac:dyDescent="0.25">
      <c r="A2145" s="18">
        <v>41816</v>
      </c>
      <c r="B2145">
        <v>0</v>
      </c>
      <c r="C2145">
        <v>691.18650000000002</v>
      </c>
      <c r="D2145">
        <v>691.18650000000002</v>
      </c>
      <c r="E2145">
        <v>691.18650000000002</v>
      </c>
      <c r="F2145">
        <v>691.18650000000002</v>
      </c>
    </row>
    <row r="2146" spans="1:6" x14ac:dyDescent="0.25">
      <c r="A2146" s="18">
        <v>41817</v>
      </c>
      <c r="B2146">
        <v>0</v>
      </c>
      <c r="C2146">
        <v>697.44230000000005</v>
      </c>
      <c r="D2146">
        <v>697.44230000000005</v>
      </c>
      <c r="E2146">
        <v>697.44230000000005</v>
      </c>
      <c r="F2146">
        <v>697.44230000000005</v>
      </c>
    </row>
    <row r="2147" spans="1:6" x14ac:dyDescent="0.25">
      <c r="A2147" s="18">
        <v>41820</v>
      </c>
      <c r="B2147">
        <v>0</v>
      </c>
      <c r="C2147">
        <v>704.41269999999997</v>
      </c>
      <c r="D2147">
        <v>704.41269999999997</v>
      </c>
      <c r="E2147">
        <v>704.41269999999997</v>
      </c>
      <c r="F2147">
        <v>704.41269999999997</v>
      </c>
    </row>
    <row r="2148" spans="1:6" x14ac:dyDescent="0.25">
      <c r="A2148" s="18">
        <v>41821</v>
      </c>
      <c r="B2148">
        <v>0</v>
      </c>
      <c r="C2148">
        <v>725.61710000000005</v>
      </c>
      <c r="D2148">
        <v>725.61710000000005</v>
      </c>
      <c r="E2148">
        <v>725.61710000000005</v>
      </c>
      <c r="F2148">
        <v>725.61710000000005</v>
      </c>
    </row>
    <row r="2149" spans="1:6" x14ac:dyDescent="0.25">
      <c r="A2149" s="18">
        <v>41822</v>
      </c>
      <c r="B2149">
        <v>0</v>
      </c>
      <c r="C2149">
        <v>731.34770000000003</v>
      </c>
      <c r="D2149">
        <v>731.34770000000003</v>
      </c>
      <c r="E2149">
        <v>731.34770000000003</v>
      </c>
      <c r="F2149">
        <v>731.34770000000003</v>
      </c>
    </row>
    <row r="2150" spans="1:6" x14ac:dyDescent="0.25">
      <c r="A2150" s="18">
        <v>41823</v>
      </c>
      <c r="B2150">
        <v>0</v>
      </c>
      <c r="C2150">
        <v>738.96590000000003</v>
      </c>
      <c r="D2150">
        <v>738.96590000000003</v>
      </c>
      <c r="E2150">
        <v>738.96590000000003</v>
      </c>
      <c r="F2150">
        <v>738.96590000000003</v>
      </c>
    </row>
    <row r="2151" spans="1:6" x14ac:dyDescent="0.25">
      <c r="A2151" s="18">
        <v>41827</v>
      </c>
      <c r="B2151">
        <v>0</v>
      </c>
      <c r="C2151">
        <v>723.28330000000005</v>
      </c>
      <c r="D2151">
        <v>723.28330000000005</v>
      </c>
      <c r="E2151">
        <v>723.28330000000005</v>
      </c>
      <c r="F2151">
        <v>723.28330000000005</v>
      </c>
    </row>
    <row r="2152" spans="1:6" x14ac:dyDescent="0.25">
      <c r="A2152" s="18">
        <v>41828</v>
      </c>
      <c r="B2152">
        <v>0</v>
      </c>
      <c r="C2152">
        <v>711.09169999999995</v>
      </c>
      <c r="D2152">
        <v>711.09169999999995</v>
      </c>
      <c r="E2152">
        <v>711.09169999999995</v>
      </c>
      <c r="F2152">
        <v>711.09169999999995</v>
      </c>
    </row>
    <row r="2153" spans="1:6" x14ac:dyDescent="0.25">
      <c r="A2153" s="18">
        <v>41829</v>
      </c>
      <c r="B2153">
        <v>0</v>
      </c>
      <c r="C2153">
        <v>727.23389999999995</v>
      </c>
      <c r="D2153">
        <v>727.23389999999995</v>
      </c>
      <c r="E2153">
        <v>727.23389999999995</v>
      </c>
      <c r="F2153">
        <v>727.23389999999995</v>
      </c>
    </row>
    <row r="2154" spans="1:6" x14ac:dyDescent="0.25">
      <c r="A2154" s="18">
        <v>41830</v>
      </c>
      <c r="B2154">
        <v>0</v>
      </c>
      <c r="C2154">
        <v>699.32830000000001</v>
      </c>
      <c r="D2154">
        <v>699.32830000000001</v>
      </c>
      <c r="E2154">
        <v>699.32830000000001</v>
      </c>
      <c r="F2154">
        <v>699.32830000000001</v>
      </c>
    </row>
    <row r="2155" spans="1:6" x14ac:dyDescent="0.25">
      <c r="A2155" s="18">
        <v>41831</v>
      </c>
      <c r="B2155">
        <v>0</v>
      </c>
      <c r="C2155">
        <v>709.6961</v>
      </c>
      <c r="D2155">
        <v>709.6961</v>
      </c>
      <c r="E2155">
        <v>709.6961</v>
      </c>
      <c r="F2155">
        <v>709.6961</v>
      </c>
    </row>
    <row r="2156" spans="1:6" x14ac:dyDescent="0.25">
      <c r="A2156" s="18">
        <v>41834</v>
      </c>
      <c r="B2156">
        <v>0</v>
      </c>
      <c r="C2156">
        <v>729.21249999999998</v>
      </c>
      <c r="D2156">
        <v>729.21249999999998</v>
      </c>
      <c r="E2156">
        <v>729.21249999999998</v>
      </c>
      <c r="F2156">
        <v>729.21249999999998</v>
      </c>
    </row>
    <row r="2157" spans="1:6" x14ac:dyDescent="0.25">
      <c r="A2157" s="18">
        <v>41835</v>
      </c>
      <c r="B2157">
        <v>0</v>
      </c>
      <c r="C2157">
        <v>714.60050000000001</v>
      </c>
      <c r="D2157">
        <v>714.60050000000001</v>
      </c>
      <c r="E2157">
        <v>714.60050000000001</v>
      </c>
      <c r="F2157">
        <v>714.60050000000001</v>
      </c>
    </row>
    <row r="2158" spans="1:6" x14ac:dyDescent="0.25">
      <c r="A2158" s="18">
        <v>41836</v>
      </c>
      <c r="B2158">
        <v>0</v>
      </c>
      <c r="C2158">
        <v>730.52930000000003</v>
      </c>
      <c r="D2158">
        <v>730.52930000000003</v>
      </c>
      <c r="E2158">
        <v>730.52930000000003</v>
      </c>
      <c r="F2158">
        <v>730.52930000000003</v>
      </c>
    </row>
    <row r="2159" spans="1:6" x14ac:dyDescent="0.25">
      <c r="A2159" s="18">
        <v>41837</v>
      </c>
      <c r="B2159">
        <v>0</v>
      </c>
      <c r="C2159">
        <v>657.47180000000003</v>
      </c>
      <c r="D2159">
        <v>657.47180000000003</v>
      </c>
      <c r="E2159">
        <v>657.47180000000003</v>
      </c>
      <c r="F2159">
        <v>657.47180000000003</v>
      </c>
    </row>
    <row r="2160" spans="1:6" x14ac:dyDescent="0.25">
      <c r="A2160" s="18">
        <v>41838</v>
      </c>
      <c r="B2160">
        <v>0</v>
      </c>
      <c r="C2160">
        <v>706.3578</v>
      </c>
      <c r="D2160">
        <v>706.3578</v>
      </c>
      <c r="E2160">
        <v>706.3578</v>
      </c>
      <c r="F2160">
        <v>706.3578</v>
      </c>
    </row>
    <row r="2161" spans="1:6" x14ac:dyDescent="0.25">
      <c r="A2161" s="18">
        <v>41841</v>
      </c>
      <c r="B2161">
        <v>0</v>
      </c>
      <c r="C2161">
        <v>687.02329999999995</v>
      </c>
      <c r="D2161">
        <v>687.02329999999995</v>
      </c>
      <c r="E2161">
        <v>687.02329999999995</v>
      </c>
      <c r="F2161">
        <v>687.02329999999995</v>
      </c>
    </row>
    <row r="2162" spans="1:6" x14ac:dyDescent="0.25">
      <c r="A2162" s="18">
        <v>41842</v>
      </c>
      <c r="B2162">
        <v>0</v>
      </c>
      <c r="C2162">
        <v>704.12720000000002</v>
      </c>
      <c r="D2162">
        <v>704.12720000000002</v>
      </c>
      <c r="E2162">
        <v>704.12720000000002</v>
      </c>
      <c r="F2162">
        <v>704.12720000000002</v>
      </c>
    </row>
    <row r="2163" spans="1:6" x14ac:dyDescent="0.25">
      <c r="A2163" s="18">
        <v>41843</v>
      </c>
      <c r="B2163">
        <v>0</v>
      </c>
      <c r="C2163">
        <v>695.53380000000004</v>
      </c>
      <c r="D2163">
        <v>695.53380000000004</v>
      </c>
      <c r="E2163">
        <v>695.53380000000004</v>
      </c>
      <c r="F2163">
        <v>695.53380000000004</v>
      </c>
    </row>
    <row r="2164" spans="1:6" x14ac:dyDescent="0.25">
      <c r="A2164" s="18">
        <v>41844</v>
      </c>
      <c r="B2164">
        <v>0</v>
      </c>
      <c r="C2164">
        <v>700.84699999999998</v>
      </c>
      <c r="D2164">
        <v>700.84699999999998</v>
      </c>
      <c r="E2164">
        <v>700.84699999999998</v>
      </c>
      <c r="F2164">
        <v>700.84699999999998</v>
      </c>
    </row>
    <row r="2165" spans="1:6" x14ac:dyDescent="0.25">
      <c r="A2165" s="18">
        <v>41845</v>
      </c>
      <c r="B2165">
        <v>0</v>
      </c>
      <c r="C2165">
        <v>680.00400000000002</v>
      </c>
      <c r="D2165">
        <v>680.00400000000002</v>
      </c>
      <c r="E2165">
        <v>680.00400000000002</v>
      </c>
      <c r="F2165">
        <v>680.00400000000002</v>
      </c>
    </row>
    <row r="2166" spans="1:6" x14ac:dyDescent="0.25">
      <c r="A2166" s="18">
        <v>41848</v>
      </c>
      <c r="B2166">
        <v>0</v>
      </c>
      <c r="C2166">
        <v>685.49990000000003</v>
      </c>
      <c r="D2166">
        <v>685.49990000000003</v>
      </c>
      <c r="E2166">
        <v>685.49990000000003</v>
      </c>
      <c r="F2166">
        <v>685.49990000000003</v>
      </c>
    </row>
    <row r="2167" spans="1:6" x14ac:dyDescent="0.25">
      <c r="A2167" s="18">
        <v>41849</v>
      </c>
      <c r="B2167">
        <v>0</v>
      </c>
      <c r="C2167">
        <v>685.72199999999998</v>
      </c>
      <c r="D2167">
        <v>685.72199999999998</v>
      </c>
      <c r="E2167">
        <v>685.72199999999998</v>
      </c>
      <c r="F2167">
        <v>685.72199999999998</v>
      </c>
    </row>
    <row r="2168" spans="1:6" x14ac:dyDescent="0.25">
      <c r="A2168" s="18">
        <v>41850</v>
      </c>
      <c r="B2168">
        <v>0</v>
      </c>
      <c r="C2168">
        <v>674.63599999999997</v>
      </c>
      <c r="D2168">
        <v>674.63599999999997</v>
      </c>
      <c r="E2168">
        <v>674.63599999999997</v>
      </c>
      <c r="F2168">
        <v>674.63599999999997</v>
      </c>
    </row>
    <row r="2169" spans="1:6" x14ac:dyDescent="0.25">
      <c r="A2169" s="18">
        <v>41851</v>
      </c>
      <c r="B2169">
        <v>0</v>
      </c>
      <c r="C2169">
        <v>613.95339999999999</v>
      </c>
      <c r="D2169">
        <v>613.95339999999999</v>
      </c>
      <c r="E2169">
        <v>613.95339999999999</v>
      </c>
      <c r="F2169">
        <v>613.95339999999999</v>
      </c>
    </row>
    <row r="2170" spans="1:6" x14ac:dyDescent="0.25">
      <c r="A2170" s="18">
        <v>41852</v>
      </c>
      <c r="B2170">
        <v>0</v>
      </c>
      <c r="C2170">
        <v>586.54269999999997</v>
      </c>
      <c r="D2170">
        <v>586.54269999999997</v>
      </c>
      <c r="E2170">
        <v>586.54269999999997</v>
      </c>
      <c r="F2170">
        <v>586.54269999999997</v>
      </c>
    </row>
    <row r="2171" spans="1:6" x14ac:dyDescent="0.25">
      <c r="A2171" s="18">
        <v>41855</v>
      </c>
      <c r="B2171">
        <v>0</v>
      </c>
      <c r="C2171">
        <v>621.69640000000004</v>
      </c>
      <c r="D2171">
        <v>621.69640000000004</v>
      </c>
      <c r="E2171">
        <v>621.69640000000004</v>
      </c>
      <c r="F2171">
        <v>621.69640000000004</v>
      </c>
    </row>
    <row r="2172" spans="1:6" x14ac:dyDescent="0.25">
      <c r="A2172" s="18">
        <v>41856</v>
      </c>
      <c r="B2172">
        <v>0</v>
      </c>
      <c r="C2172">
        <v>570.03049999999996</v>
      </c>
      <c r="D2172">
        <v>570.03049999999996</v>
      </c>
      <c r="E2172">
        <v>570.03049999999996</v>
      </c>
      <c r="F2172">
        <v>570.03049999999996</v>
      </c>
    </row>
    <row r="2173" spans="1:6" x14ac:dyDescent="0.25">
      <c r="A2173" s="18">
        <v>41857</v>
      </c>
      <c r="B2173">
        <v>0</v>
      </c>
      <c r="C2173">
        <v>567.48199999999997</v>
      </c>
      <c r="D2173">
        <v>567.48199999999997</v>
      </c>
      <c r="E2173">
        <v>567.48199999999997</v>
      </c>
      <c r="F2173">
        <v>567.48199999999997</v>
      </c>
    </row>
    <row r="2174" spans="1:6" x14ac:dyDescent="0.25">
      <c r="A2174" s="18">
        <v>41858</v>
      </c>
      <c r="B2174">
        <v>0</v>
      </c>
      <c r="C2174">
        <v>553.64059999999995</v>
      </c>
      <c r="D2174">
        <v>553.64059999999995</v>
      </c>
      <c r="E2174">
        <v>553.64059999999995</v>
      </c>
      <c r="F2174">
        <v>553.64059999999995</v>
      </c>
    </row>
    <row r="2175" spans="1:6" x14ac:dyDescent="0.25">
      <c r="A2175" s="18">
        <v>41859</v>
      </c>
      <c r="B2175">
        <v>0</v>
      </c>
      <c r="C2175">
        <v>576.94209999999998</v>
      </c>
      <c r="D2175">
        <v>576.94209999999998</v>
      </c>
      <c r="E2175">
        <v>576.94209999999998</v>
      </c>
      <c r="F2175">
        <v>576.94209999999998</v>
      </c>
    </row>
    <row r="2176" spans="1:6" x14ac:dyDescent="0.25">
      <c r="A2176" s="18">
        <v>41862</v>
      </c>
      <c r="B2176">
        <v>0</v>
      </c>
      <c r="C2176">
        <v>600.46169999999995</v>
      </c>
      <c r="D2176">
        <v>600.46169999999995</v>
      </c>
      <c r="E2176">
        <v>600.46169999999995</v>
      </c>
      <c r="F2176">
        <v>600.46169999999995</v>
      </c>
    </row>
    <row r="2177" spans="1:6" x14ac:dyDescent="0.25">
      <c r="A2177" s="18">
        <v>41863</v>
      </c>
      <c r="B2177">
        <v>0</v>
      </c>
      <c r="C2177">
        <v>604.69259999999997</v>
      </c>
      <c r="D2177">
        <v>604.69259999999997</v>
      </c>
      <c r="E2177">
        <v>604.69259999999997</v>
      </c>
      <c r="F2177">
        <v>604.69259999999997</v>
      </c>
    </row>
    <row r="2178" spans="1:6" x14ac:dyDescent="0.25">
      <c r="A2178" s="18">
        <v>41864</v>
      </c>
      <c r="B2178">
        <v>0</v>
      </c>
      <c r="C2178">
        <v>639.41489999999999</v>
      </c>
      <c r="D2178">
        <v>639.41489999999999</v>
      </c>
      <c r="E2178">
        <v>639.41489999999999</v>
      </c>
      <c r="F2178">
        <v>639.41489999999999</v>
      </c>
    </row>
    <row r="2179" spans="1:6" x14ac:dyDescent="0.25">
      <c r="A2179" s="18">
        <v>41865</v>
      </c>
      <c r="B2179">
        <v>0</v>
      </c>
      <c r="C2179">
        <v>658.75710000000004</v>
      </c>
      <c r="D2179">
        <v>658.75710000000004</v>
      </c>
      <c r="E2179">
        <v>658.75710000000004</v>
      </c>
      <c r="F2179">
        <v>658.75710000000004</v>
      </c>
    </row>
    <row r="2180" spans="1:6" x14ac:dyDescent="0.25">
      <c r="A2180" s="18">
        <v>41866</v>
      </c>
      <c r="B2180">
        <v>0</v>
      </c>
      <c r="C2180">
        <v>661.77880000000005</v>
      </c>
      <c r="D2180">
        <v>661.77880000000005</v>
      </c>
      <c r="E2180">
        <v>661.77880000000005</v>
      </c>
      <c r="F2180">
        <v>661.77880000000005</v>
      </c>
    </row>
    <row r="2181" spans="1:6" x14ac:dyDescent="0.25">
      <c r="A2181" s="18">
        <v>41869</v>
      </c>
      <c r="B2181">
        <v>0</v>
      </c>
      <c r="C2181">
        <v>683.61680000000001</v>
      </c>
      <c r="D2181">
        <v>683.61680000000001</v>
      </c>
      <c r="E2181">
        <v>683.61680000000001</v>
      </c>
      <c r="F2181">
        <v>683.61680000000001</v>
      </c>
    </row>
    <row r="2182" spans="1:6" x14ac:dyDescent="0.25">
      <c r="A2182" s="18">
        <v>41870</v>
      </c>
      <c r="B2182">
        <v>0</v>
      </c>
      <c r="C2182">
        <v>691.74329999999998</v>
      </c>
      <c r="D2182">
        <v>691.74329999999998</v>
      </c>
      <c r="E2182">
        <v>691.74329999999998</v>
      </c>
      <c r="F2182">
        <v>691.74329999999998</v>
      </c>
    </row>
    <row r="2183" spans="1:6" x14ac:dyDescent="0.25">
      <c r="A2183" s="18">
        <v>41871</v>
      </c>
      <c r="B2183">
        <v>0</v>
      </c>
      <c r="C2183">
        <v>688.6413</v>
      </c>
      <c r="D2183">
        <v>688.6413</v>
      </c>
      <c r="E2183">
        <v>688.6413</v>
      </c>
      <c r="F2183">
        <v>688.6413</v>
      </c>
    </row>
    <row r="2184" spans="1:6" x14ac:dyDescent="0.25">
      <c r="A2184" s="18">
        <v>41872</v>
      </c>
      <c r="B2184">
        <v>0</v>
      </c>
      <c r="C2184">
        <v>685.25210000000004</v>
      </c>
      <c r="D2184">
        <v>685.25210000000004</v>
      </c>
      <c r="E2184">
        <v>685.25210000000004</v>
      </c>
      <c r="F2184">
        <v>685.25210000000004</v>
      </c>
    </row>
    <row r="2185" spans="1:6" x14ac:dyDescent="0.25">
      <c r="A2185" s="18">
        <v>41873</v>
      </c>
      <c r="B2185">
        <v>0</v>
      </c>
      <c r="C2185">
        <v>687.8279</v>
      </c>
      <c r="D2185">
        <v>687.8279</v>
      </c>
      <c r="E2185">
        <v>687.8279</v>
      </c>
      <c r="F2185">
        <v>687.8279</v>
      </c>
    </row>
    <row r="2186" spans="1:6" x14ac:dyDescent="0.25">
      <c r="A2186" s="18">
        <v>41876</v>
      </c>
      <c r="B2186">
        <v>0</v>
      </c>
      <c r="C2186">
        <v>693.77629999999999</v>
      </c>
      <c r="D2186">
        <v>693.77629999999999</v>
      </c>
      <c r="E2186">
        <v>693.77629999999999</v>
      </c>
      <c r="F2186">
        <v>693.77629999999999</v>
      </c>
    </row>
    <row r="2187" spans="1:6" x14ac:dyDescent="0.25">
      <c r="A2187" s="18">
        <v>41877</v>
      </c>
      <c r="B2187">
        <v>0</v>
      </c>
      <c r="C2187">
        <v>687.79819999999995</v>
      </c>
      <c r="D2187">
        <v>687.79819999999995</v>
      </c>
      <c r="E2187">
        <v>687.79819999999995</v>
      </c>
      <c r="F2187">
        <v>687.79819999999995</v>
      </c>
    </row>
    <row r="2188" spans="1:6" x14ac:dyDescent="0.25">
      <c r="A2188" s="18">
        <v>41878</v>
      </c>
      <c r="B2188">
        <v>0</v>
      </c>
      <c r="C2188">
        <v>682.63120000000004</v>
      </c>
      <c r="D2188">
        <v>682.63120000000004</v>
      </c>
      <c r="E2188">
        <v>682.63120000000004</v>
      </c>
      <c r="F2188">
        <v>682.63120000000004</v>
      </c>
    </row>
    <row r="2189" spans="1:6" x14ac:dyDescent="0.25">
      <c r="A2189" s="18">
        <v>41879</v>
      </c>
      <c r="B2189">
        <v>0</v>
      </c>
      <c r="C2189">
        <v>672.38170000000002</v>
      </c>
      <c r="D2189">
        <v>672.38170000000002</v>
      </c>
      <c r="E2189">
        <v>672.38170000000002</v>
      </c>
      <c r="F2189">
        <v>672.38170000000002</v>
      </c>
    </row>
    <row r="2190" spans="1:6" x14ac:dyDescent="0.25">
      <c r="A2190" s="18">
        <v>41880</v>
      </c>
      <c r="B2190">
        <v>0</v>
      </c>
      <c r="C2190">
        <v>678.42110000000002</v>
      </c>
      <c r="D2190">
        <v>678.42110000000002</v>
      </c>
      <c r="E2190">
        <v>678.42110000000002</v>
      </c>
      <c r="F2190">
        <v>678.42110000000002</v>
      </c>
    </row>
    <row r="2191" spans="1:6" x14ac:dyDescent="0.25">
      <c r="A2191" s="18">
        <v>41884</v>
      </c>
      <c r="B2191">
        <v>0</v>
      </c>
      <c r="C2191">
        <v>673.72220000000004</v>
      </c>
      <c r="D2191">
        <v>673.72220000000004</v>
      </c>
      <c r="E2191">
        <v>673.72220000000004</v>
      </c>
      <c r="F2191">
        <v>673.72220000000004</v>
      </c>
    </row>
    <row r="2192" spans="1:6" x14ac:dyDescent="0.25">
      <c r="A2192" s="18">
        <v>41885</v>
      </c>
      <c r="B2192">
        <v>0</v>
      </c>
      <c r="C2192">
        <v>680.7758</v>
      </c>
      <c r="D2192">
        <v>680.7758</v>
      </c>
      <c r="E2192">
        <v>680.7758</v>
      </c>
      <c r="F2192">
        <v>680.7758</v>
      </c>
    </row>
    <row r="2193" spans="1:6" x14ac:dyDescent="0.25">
      <c r="A2193" s="18">
        <v>41886</v>
      </c>
      <c r="B2193">
        <v>0</v>
      </c>
      <c r="C2193">
        <v>676.79219999999998</v>
      </c>
      <c r="D2193">
        <v>676.79219999999998</v>
      </c>
      <c r="E2193">
        <v>676.79219999999998</v>
      </c>
      <c r="F2193">
        <v>676.79219999999998</v>
      </c>
    </row>
    <row r="2194" spans="1:6" x14ac:dyDescent="0.25">
      <c r="A2194" s="18">
        <v>41887</v>
      </c>
      <c r="B2194">
        <v>0</v>
      </c>
      <c r="C2194">
        <v>694.04780000000005</v>
      </c>
      <c r="D2194">
        <v>694.04780000000005</v>
      </c>
      <c r="E2194">
        <v>694.04780000000005</v>
      </c>
      <c r="F2194">
        <v>694.04780000000005</v>
      </c>
    </row>
    <row r="2195" spans="1:6" x14ac:dyDescent="0.25">
      <c r="A2195" s="18">
        <v>41890</v>
      </c>
      <c r="B2195">
        <v>0</v>
      </c>
      <c r="C2195">
        <v>690.85649999999998</v>
      </c>
      <c r="D2195">
        <v>690.85649999999998</v>
      </c>
      <c r="E2195">
        <v>690.85649999999998</v>
      </c>
      <c r="F2195">
        <v>690.85649999999998</v>
      </c>
    </row>
    <row r="2196" spans="1:6" x14ac:dyDescent="0.25">
      <c r="A2196" s="18">
        <v>41891</v>
      </c>
      <c r="B2196">
        <v>0</v>
      </c>
      <c r="C2196">
        <v>673.43539999999996</v>
      </c>
      <c r="D2196">
        <v>673.43539999999996</v>
      </c>
      <c r="E2196">
        <v>673.43539999999996</v>
      </c>
      <c r="F2196">
        <v>673.43539999999996</v>
      </c>
    </row>
    <row r="2197" spans="1:6" x14ac:dyDescent="0.25">
      <c r="A2197" s="18">
        <v>41892</v>
      </c>
      <c r="B2197">
        <v>0</v>
      </c>
      <c r="C2197">
        <v>678.94290000000001</v>
      </c>
      <c r="D2197">
        <v>678.94290000000001</v>
      </c>
      <c r="E2197">
        <v>678.94290000000001</v>
      </c>
      <c r="F2197">
        <v>678.94290000000001</v>
      </c>
    </row>
    <row r="2198" spans="1:6" x14ac:dyDescent="0.25">
      <c r="A2198" s="18">
        <v>41893</v>
      </c>
      <c r="B2198">
        <v>0</v>
      </c>
      <c r="C2198">
        <v>678.64250000000004</v>
      </c>
      <c r="D2198">
        <v>678.64250000000004</v>
      </c>
      <c r="E2198">
        <v>678.64250000000004</v>
      </c>
      <c r="F2198">
        <v>678.64250000000004</v>
      </c>
    </row>
    <row r="2199" spans="1:6" x14ac:dyDescent="0.25">
      <c r="A2199" s="18">
        <v>41894</v>
      </c>
      <c r="B2199">
        <v>0</v>
      </c>
      <c r="C2199">
        <v>664.27440000000001</v>
      </c>
      <c r="D2199">
        <v>664.27440000000001</v>
      </c>
      <c r="E2199">
        <v>664.27440000000001</v>
      </c>
      <c r="F2199">
        <v>664.27440000000001</v>
      </c>
    </row>
    <row r="2200" spans="1:6" x14ac:dyDescent="0.25">
      <c r="A2200" s="18">
        <v>41897</v>
      </c>
      <c r="B2200">
        <v>0</v>
      </c>
      <c r="C2200">
        <v>645.26030000000003</v>
      </c>
      <c r="D2200">
        <v>645.26030000000003</v>
      </c>
      <c r="E2200">
        <v>645.26030000000003</v>
      </c>
      <c r="F2200">
        <v>645.26030000000003</v>
      </c>
    </row>
    <row r="2201" spans="1:6" x14ac:dyDescent="0.25">
      <c r="A2201" s="18">
        <v>41898</v>
      </c>
      <c r="B2201">
        <v>0</v>
      </c>
      <c r="C2201">
        <v>679.59870000000001</v>
      </c>
      <c r="D2201">
        <v>679.59870000000001</v>
      </c>
      <c r="E2201">
        <v>679.59870000000001</v>
      </c>
      <c r="F2201">
        <v>679.59870000000001</v>
      </c>
    </row>
    <row r="2202" spans="1:6" x14ac:dyDescent="0.25">
      <c r="A2202" s="18">
        <v>41899</v>
      </c>
      <c r="B2202">
        <v>0</v>
      </c>
      <c r="C2202">
        <v>681.96339999999998</v>
      </c>
      <c r="D2202">
        <v>681.96339999999998</v>
      </c>
      <c r="E2202">
        <v>681.96339999999998</v>
      </c>
      <c r="F2202">
        <v>681.96339999999998</v>
      </c>
    </row>
    <row r="2203" spans="1:6" x14ac:dyDescent="0.25">
      <c r="A2203" s="18">
        <v>41900</v>
      </c>
      <c r="B2203">
        <v>0</v>
      </c>
      <c r="C2203">
        <v>693.60130000000004</v>
      </c>
      <c r="D2203">
        <v>693.60130000000004</v>
      </c>
      <c r="E2203">
        <v>693.60130000000004</v>
      </c>
      <c r="F2203">
        <v>693.60130000000004</v>
      </c>
    </row>
    <row r="2204" spans="1:6" x14ac:dyDescent="0.25">
      <c r="A2204" s="18">
        <v>41901</v>
      </c>
      <c r="B2204">
        <v>0</v>
      </c>
      <c r="C2204">
        <v>694.95609999999999</v>
      </c>
      <c r="D2204">
        <v>694.95609999999999</v>
      </c>
      <c r="E2204">
        <v>694.95609999999999</v>
      </c>
      <c r="F2204">
        <v>694.95609999999999</v>
      </c>
    </row>
    <row r="2205" spans="1:6" x14ac:dyDescent="0.25">
      <c r="A2205" s="18">
        <v>41904</v>
      </c>
      <c r="B2205">
        <v>0</v>
      </c>
      <c r="C2205">
        <v>669.7808</v>
      </c>
      <c r="D2205">
        <v>669.7808</v>
      </c>
      <c r="E2205">
        <v>669.7808</v>
      </c>
      <c r="F2205">
        <v>669.7808</v>
      </c>
    </row>
    <row r="2206" spans="1:6" x14ac:dyDescent="0.25">
      <c r="A2206" s="18">
        <v>41905</v>
      </c>
      <c r="B2206">
        <v>0</v>
      </c>
      <c r="C2206">
        <v>647.46510000000001</v>
      </c>
      <c r="D2206">
        <v>647.46510000000001</v>
      </c>
      <c r="E2206">
        <v>647.46510000000001</v>
      </c>
      <c r="F2206">
        <v>647.46510000000001</v>
      </c>
    </row>
    <row r="2207" spans="1:6" x14ac:dyDescent="0.25">
      <c r="A2207" s="18">
        <v>41906</v>
      </c>
      <c r="B2207">
        <v>0</v>
      </c>
      <c r="C2207">
        <v>665.54740000000004</v>
      </c>
      <c r="D2207">
        <v>665.54740000000004</v>
      </c>
      <c r="E2207">
        <v>665.54740000000004</v>
      </c>
      <c r="F2207">
        <v>665.54740000000004</v>
      </c>
    </row>
    <row r="2208" spans="1:6" x14ac:dyDescent="0.25">
      <c r="A2208" s="18">
        <v>41907</v>
      </c>
      <c r="B2208">
        <v>0</v>
      </c>
      <c r="C2208">
        <v>617.79740000000004</v>
      </c>
      <c r="D2208">
        <v>617.79740000000004</v>
      </c>
      <c r="E2208">
        <v>617.79740000000004</v>
      </c>
      <c r="F2208">
        <v>617.79740000000004</v>
      </c>
    </row>
    <row r="2209" spans="1:6" x14ac:dyDescent="0.25">
      <c r="A2209" s="18">
        <v>41908</v>
      </c>
      <c r="B2209">
        <v>0</v>
      </c>
      <c r="C2209">
        <v>637.21069999999997</v>
      </c>
      <c r="D2209">
        <v>637.21069999999997</v>
      </c>
      <c r="E2209">
        <v>637.21069999999997</v>
      </c>
      <c r="F2209">
        <v>637.21069999999997</v>
      </c>
    </row>
    <row r="2210" spans="1:6" x14ac:dyDescent="0.25">
      <c r="A2210" s="18">
        <v>41911</v>
      </c>
      <c r="B2210">
        <v>0</v>
      </c>
      <c r="C2210">
        <v>605.58540000000005</v>
      </c>
      <c r="D2210">
        <v>605.58540000000005</v>
      </c>
      <c r="E2210">
        <v>605.58540000000005</v>
      </c>
      <c r="F2210">
        <v>605.58540000000005</v>
      </c>
    </row>
    <row r="2211" spans="1:6" x14ac:dyDescent="0.25">
      <c r="A2211" s="18">
        <v>41912</v>
      </c>
      <c r="B2211">
        <v>0</v>
      </c>
      <c r="C2211">
        <v>600.51940000000002</v>
      </c>
      <c r="D2211">
        <v>600.51940000000002</v>
      </c>
      <c r="E2211">
        <v>600.51940000000002</v>
      </c>
      <c r="F2211">
        <v>600.51940000000002</v>
      </c>
    </row>
    <row r="2212" spans="1:6" x14ac:dyDescent="0.25">
      <c r="A2212" s="18">
        <v>41913</v>
      </c>
      <c r="B2212">
        <v>0</v>
      </c>
      <c r="C2212">
        <v>575.92719999999997</v>
      </c>
      <c r="D2212">
        <v>575.92719999999997</v>
      </c>
      <c r="E2212">
        <v>575.92719999999997</v>
      </c>
      <c r="F2212">
        <v>575.92719999999997</v>
      </c>
    </row>
    <row r="2213" spans="1:6" x14ac:dyDescent="0.25">
      <c r="A2213" s="18">
        <v>41914</v>
      </c>
      <c r="B2213">
        <v>0</v>
      </c>
      <c r="C2213">
        <v>591.23739999999998</v>
      </c>
      <c r="D2213">
        <v>591.23739999999998</v>
      </c>
      <c r="E2213">
        <v>591.23739999999998</v>
      </c>
      <c r="F2213">
        <v>591.23739999999998</v>
      </c>
    </row>
    <row r="2214" spans="1:6" x14ac:dyDescent="0.25">
      <c r="A2214" s="18">
        <v>41915</v>
      </c>
      <c r="B2214">
        <v>0</v>
      </c>
      <c r="C2214">
        <v>627.23580000000004</v>
      </c>
      <c r="D2214">
        <v>627.23580000000004</v>
      </c>
      <c r="E2214">
        <v>627.23580000000004</v>
      </c>
      <c r="F2214">
        <v>627.23580000000004</v>
      </c>
    </row>
    <row r="2215" spans="1:6" x14ac:dyDescent="0.25">
      <c r="A2215" s="18">
        <v>41918</v>
      </c>
      <c r="B2215">
        <v>0</v>
      </c>
      <c r="C2215">
        <v>616.68039999999996</v>
      </c>
      <c r="D2215">
        <v>616.68039999999996</v>
      </c>
      <c r="E2215">
        <v>616.68039999999996</v>
      </c>
      <c r="F2215">
        <v>616.68039999999996</v>
      </c>
    </row>
    <row r="2216" spans="1:6" x14ac:dyDescent="0.25">
      <c r="A2216" s="18">
        <v>41919</v>
      </c>
      <c r="B2216">
        <v>0</v>
      </c>
      <c r="C2216">
        <v>574.6046</v>
      </c>
      <c r="D2216">
        <v>574.6046</v>
      </c>
      <c r="E2216">
        <v>574.6046</v>
      </c>
      <c r="F2216">
        <v>574.6046</v>
      </c>
    </row>
    <row r="2217" spans="1:6" x14ac:dyDescent="0.25">
      <c r="A2217" s="18">
        <v>41920</v>
      </c>
      <c r="B2217">
        <v>0</v>
      </c>
      <c r="C2217">
        <v>620.26089999999999</v>
      </c>
      <c r="D2217">
        <v>620.26089999999999</v>
      </c>
      <c r="E2217">
        <v>620.26089999999999</v>
      </c>
      <c r="F2217">
        <v>620.26089999999999</v>
      </c>
    </row>
    <row r="2218" spans="1:6" x14ac:dyDescent="0.25">
      <c r="A2218" s="18">
        <v>41921</v>
      </c>
      <c r="B2218">
        <v>0</v>
      </c>
      <c r="C2218">
        <v>566.67679999999996</v>
      </c>
      <c r="D2218">
        <v>566.67679999999996</v>
      </c>
      <c r="E2218">
        <v>566.67679999999996</v>
      </c>
      <c r="F2218">
        <v>566.67679999999996</v>
      </c>
    </row>
    <row r="2219" spans="1:6" x14ac:dyDescent="0.25">
      <c r="A2219" s="18">
        <v>41922</v>
      </c>
      <c r="B2219">
        <v>0</v>
      </c>
      <c r="C2219">
        <v>510.09460000000001</v>
      </c>
      <c r="D2219">
        <v>510.09460000000001</v>
      </c>
      <c r="E2219">
        <v>510.09460000000001</v>
      </c>
      <c r="F2219">
        <v>510.09460000000001</v>
      </c>
    </row>
    <row r="2220" spans="1:6" x14ac:dyDescent="0.25">
      <c r="A2220" s="18">
        <v>41925</v>
      </c>
      <c r="B2220">
        <v>0</v>
      </c>
      <c r="C2220">
        <v>455.01440000000002</v>
      </c>
      <c r="D2220">
        <v>455.01440000000002</v>
      </c>
      <c r="E2220">
        <v>455.01440000000002</v>
      </c>
      <c r="F2220">
        <v>455.01440000000002</v>
      </c>
    </row>
    <row r="2221" spans="1:6" x14ac:dyDescent="0.25">
      <c r="A2221" s="18">
        <v>41926</v>
      </c>
      <c r="B2221">
        <v>0</v>
      </c>
      <c r="C2221">
        <v>453.45589999999999</v>
      </c>
      <c r="D2221">
        <v>453.45589999999999</v>
      </c>
      <c r="E2221">
        <v>453.45589999999999</v>
      </c>
      <c r="F2221">
        <v>453.45589999999999</v>
      </c>
    </row>
    <row r="2222" spans="1:6" x14ac:dyDescent="0.25">
      <c r="A2222" s="18">
        <v>41927</v>
      </c>
      <c r="B2222">
        <v>0</v>
      </c>
      <c r="C2222">
        <v>449.09070000000003</v>
      </c>
      <c r="D2222">
        <v>449.09070000000003</v>
      </c>
      <c r="E2222">
        <v>449.09070000000003</v>
      </c>
      <c r="F2222">
        <v>449.09070000000003</v>
      </c>
    </row>
    <row r="2223" spans="1:6" x14ac:dyDescent="0.25">
      <c r="A2223" s="18">
        <v>41928</v>
      </c>
      <c r="B2223">
        <v>0</v>
      </c>
      <c r="C2223">
        <v>444.91669999999999</v>
      </c>
      <c r="D2223">
        <v>444.91669999999999</v>
      </c>
      <c r="E2223">
        <v>444.91669999999999</v>
      </c>
      <c r="F2223">
        <v>444.91669999999999</v>
      </c>
    </row>
    <row r="2224" spans="1:6" x14ac:dyDescent="0.25">
      <c r="A2224" s="18">
        <v>41929</v>
      </c>
      <c r="B2224">
        <v>0</v>
      </c>
      <c r="C2224">
        <v>462.95030000000003</v>
      </c>
      <c r="D2224">
        <v>462.95030000000003</v>
      </c>
      <c r="E2224">
        <v>462.95030000000003</v>
      </c>
      <c r="F2224">
        <v>462.95030000000003</v>
      </c>
    </row>
    <row r="2225" spans="1:6" x14ac:dyDescent="0.25">
      <c r="A2225" s="18">
        <v>41932</v>
      </c>
      <c r="B2225">
        <v>0</v>
      </c>
      <c r="C2225">
        <v>495.73860000000002</v>
      </c>
      <c r="D2225">
        <v>495.73860000000002</v>
      </c>
      <c r="E2225">
        <v>495.73860000000002</v>
      </c>
      <c r="F2225">
        <v>495.73860000000002</v>
      </c>
    </row>
    <row r="2226" spans="1:6" x14ac:dyDescent="0.25">
      <c r="A2226" s="18">
        <v>41933</v>
      </c>
      <c r="B2226">
        <v>0</v>
      </c>
      <c r="C2226">
        <v>533.9117</v>
      </c>
      <c r="D2226">
        <v>533.9117</v>
      </c>
      <c r="E2226">
        <v>533.9117</v>
      </c>
      <c r="F2226">
        <v>533.9117</v>
      </c>
    </row>
    <row r="2227" spans="1:6" x14ac:dyDescent="0.25">
      <c r="A2227" s="18">
        <v>41934</v>
      </c>
      <c r="B2227">
        <v>0</v>
      </c>
      <c r="C2227">
        <v>494.70839999999998</v>
      </c>
      <c r="D2227">
        <v>494.70839999999998</v>
      </c>
      <c r="E2227">
        <v>494.70839999999998</v>
      </c>
      <c r="F2227">
        <v>494.70839999999998</v>
      </c>
    </row>
    <row r="2228" spans="1:6" x14ac:dyDescent="0.25">
      <c r="A2228" s="18">
        <v>41935</v>
      </c>
      <c r="B2228">
        <v>0</v>
      </c>
      <c r="C2228">
        <v>520.50890000000004</v>
      </c>
      <c r="D2228">
        <v>520.50890000000004</v>
      </c>
      <c r="E2228">
        <v>520.50890000000004</v>
      </c>
      <c r="F2228">
        <v>520.50890000000004</v>
      </c>
    </row>
    <row r="2229" spans="1:6" x14ac:dyDescent="0.25">
      <c r="A2229" s="18">
        <v>41936</v>
      </c>
      <c r="B2229">
        <v>0</v>
      </c>
      <c r="C2229">
        <v>525.12890000000004</v>
      </c>
      <c r="D2229">
        <v>525.12890000000004</v>
      </c>
      <c r="E2229">
        <v>525.12890000000004</v>
      </c>
      <c r="F2229">
        <v>525.12890000000004</v>
      </c>
    </row>
    <row r="2230" spans="1:6" x14ac:dyDescent="0.25">
      <c r="A2230" s="18">
        <v>41939</v>
      </c>
      <c r="B2230">
        <v>0</v>
      </c>
      <c r="C2230">
        <v>534.44119999999998</v>
      </c>
      <c r="D2230">
        <v>534.44119999999998</v>
      </c>
      <c r="E2230">
        <v>534.44119999999998</v>
      </c>
      <c r="F2230">
        <v>534.44119999999998</v>
      </c>
    </row>
    <row r="2231" spans="1:6" x14ac:dyDescent="0.25">
      <c r="A2231" s="18">
        <v>41940</v>
      </c>
      <c r="B2231">
        <v>0</v>
      </c>
      <c r="C2231">
        <v>568.81380000000001</v>
      </c>
      <c r="D2231">
        <v>568.81380000000001</v>
      </c>
      <c r="E2231">
        <v>568.81380000000001</v>
      </c>
      <c r="F2231">
        <v>568.81380000000001</v>
      </c>
    </row>
    <row r="2232" spans="1:6" x14ac:dyDescent="0.25">
      <c r="A2232" s="18">
        <v>41941</v>
      </c>
      <c r="B2232">
        <v>0</v>
      </c>
      <c r="C2232">
        <v>563.36770000000001</v>
      </c>
      <c r="D2232">
        <v>563.36770000000001</v>
      </c>
      <c r="E2232">
        <v>563.36770000000001</v>
      </c>
      <c r="F2232">
        <v>563.36770000000001</v>
      </c>
    </row>
    <row r="2233" spans="1:6" x14ac:dyDescent="0.25">
      <c r="A2233" s="18">
        <v>41942</v>
      </c>
      <c r="B2233">
        <v>0</v>
      </c>
      <c r="C2233">
        <v>558.21939999999995</v>
      </c>
      <c r="D2233">
        <v>558.21939999999995</v>
      </c>
      <c r="E2233">
        <v>558.21939999999995</v>
      </c>
      <c r="F2233">
        <v>558.21939999999995</v>
      </c>
    </row>
    <row r="2234" spans="1:6" x14ac:dyDescent="0.25">
      <c r="A2234" s="18">
        <v>41943</v>
      </c>
      <c r="B2234">
        <v>0</v>
      </c>
      <c r="C2234">
        <v>576.10680000000002</v>
      </c>
      <c r="D2234">
        <v>576.10680000000002</v>
      </c>
      <c r="E2234">
        <v>576.10680000000002</v>
      </c>
      <c r="F2234">
        <v>576.10680000000002</v>
      </c>
    </row>
    <row r="2235" spans="1:6" x14ac:dyDescent="0.25">
      <c r="A2235" s="18">
        <v>41946</v>
      </c>
      <c r="B2235">
        <v>0</v>
      </c>
      <c r="C2235">
        <v>563.73699999999997</v>
      </c>
      <c r="D2235">
        <v>563.73699999999997</v>
      </c>
      <c r="E2235">
        <v>563.73699999999997</v>
      </c>
      <c r="F2235">
        <v>563.73699999999997</v>
      </c>
    </row>
    <row r="2236" spans="1:6" x14ac:dyDescent="0.25">
      <c r="A2236" s="18">
        <v>41947</v>
      </c>
      <c r="B2236">
        <v>0</v>
      </c>
      <c r="C2236">
        <v>569.23519999999996</v>
      </c>
      <c r="D2236">
        <v>569.23519999999996</v>
      </c>
      <c r="E2236">
        <v>569.23519999999996</v>
      </c>
      <c r="F2236">
        <v>569.23519999999996</v>
      </c>
    </row>
    <row r="2237" spans="1:6" x14ac:dyDescent="0.25">
      <c r="A2237" s="18">
        <v>41948</v>
      </c>
      <c r="B2237">
        <v>0</v>
      </c>
      <c r="C2237">
        <v>574.04859999999996</v>
      </c>
      <c r="D2237">
        <v>574.04859999999996</v>
      </c>
      <c r="E2237">
        <v>574.04859999999996</v>
      </c>
      <c r="F2237">
        <v>574.04859999999996</v>
      </c>
    </row>
    <row r="2238" spans="1:6" x14ac:dyDescent="0.25">
      <c r="A2238" s="18">
        <v>41949</v>
      </c>
      <c r="B2238">
        <v>0</v>
      </c>
      <c r="C2238">
        <v>593.15700000000004</v>
      </c>
      <c r="D2238">
        <v>593.15700000000004</v>
      </c>
      <c r="E2238">
        <v>593.15700000000004</v>
      </c>
      <c r="F2238">
        <v>593.15700000000004</v>
      </c>
    </row>
    <row r="2239" spans="1:6" x14ac:dyDescent="0.25">
      <c r="A2239" s="18">
        <v>41950</v>
      </c>
      <c r="B2239">
        <v>0</v>
      </c>
      <c r="C2239">
        <v>599.71849999999995</v>
      </c>
      <c r="D2239">
        <v>599.71849999999995</v>
      </c>
      <c r="E2239">
        <v>599.71849999999995</v>
      </c>
      <c r="F2239">
        <v>599.71849999999995</v>
      </c>
    </row>
    <row r="2240" spans="1:6" x14ac:dyDescent="0.25">
      <c r="A2240" s="18">
        <v>41953</v>
      </c>
      <c r="B2240">
        <v>0</v>
      </c>
      <c r="C2240">
        <v>624.57799999999997</v>
      </c>
      <c r="D2240">
        <v>624.57799999999997</v>
      </c>
      <c r="E2240">
        <v>624.57799999999997</v>
      </c>
      <c r="F2240">
        <v>624.57799999999997</v>
      </c>
    </row>
    <row r="2241" spans="1:6" x14ac:dyDescent="0.25">
      <c r="A2241" s="18">
        <v>41954</v>
      </c>
      <c r="B2241">
        <v>0</v>
      </c>
      <c r="C2241">
        <v>621.50930000000005</v>
      </c>
      <c r="D2241">
        <v>621.50930000000005</v>
      </c>
      <c r="E2241">
        <v>621.50930000000005</v>
      </c>
      <c r="F2241">
        <v>621.50930000000005</v>
      </c>
    </row>
    <row r="2242" spans="1:6" x14ac:dyDescent="0.25">
      <c r="A2242" s="18">
        <v>41955</v>
      </c>
      <c r="B2242">
        <v>0</v>
      </c>
      <c r="C2242">
        <v>617.40520000000004</v>
      </c>
      <c r="D2242">
        <v>617.40520000000004</v>
      </c>
      <c r="E2242">
        <v>617.40520000000004</v>
      </c>
      <c r="F2242">
        <v>617.40520000000004</v>
      </c>
    </row>
    <row r="2243" spans="1:6" x14ac:dyDescent="0.25">
      <c r="A2243" s="18">
        <v>41956</v>
      </c>
      <c r="B2243">
        <v>0</v>
      </c>
      <c r="C2243">
        <v>605.96870000000001</v>
      </c>
      <c r="D2243">
        <v>605.96870000000001</v>
      </c>
      <c r="E2243">
        <v>605.96870000000001</v>
      </c>
      <c r="F2243">
        <v>605.96870000000001</v>
      </c>
    </row>
    <row r="2244" spans="1:6" x14ac:dyDescent="0.25">
      <c r="A2244" s="18">
        <v>41957</v>
      </c>
      <c r="B2244">
        <v>0</v>
      </c>
      <c r="C2244">
        <v>606.14790000000005</v>
      </c>
      <c r="D2244">
        <v>606.14790000000005</v>
      </c>
      <c r="E2244">
        <v>606.14790000000005</v>
      </c>
      <c r="F2244">
        <v>606.14790000000005</v>
      </c>
    </row>
    <row r="2245" spans="1:6" x14ac:dyDescent="0.25">
      <c r="A2245" s="18">
        <v>41960</v>
      </c>
      <c r="B2245">
        <v>0</v>
      </c>
      <c r="C2245">
        <v>608.05510000000004</v>
      </c>
      <c r="D2245">
        <v>608.05510000000004</v>
      </c>
      <c r="E2245">
        <v>608.05510000000004</v>
      </c>
      <c r="F2245">
        <v>608.05510000000004</v>
      </c>
    </row>
    <row r="2246" spans="1:6" x14ac:dyDescent="0.25">
      <c r="A2246" s="18">
        <v>41961</v>
      </c>
      <c r="B2246">
        <v>0</v>
      </c>
      <c r="C2246">
        <v>618.87800000000004</v>
      </c>
      <c r="D2246">
        <v>618.87800000000004</v>
      </c>
      <c r="E2246">
        <v>618.87800000000004</v>
      </c>
      <c r="F2246">
        <v>618.87800000000004</v>
      </c>
    </row>
    <row r="2247" spans="1:6" x14ac:dyDescent="0.25">
      <c r="A2247" s="18">
        <v>41962</v>
      </c>
      <c r="B2247">
        <v>0</v>
      </c>
      <c r="C2247">
        <v>604.06449999999995</v>
      </c>
      <c r="D2247">
        <v>604.06449999999995</v>
      </c>
      <c r="E2247">
        <v>604.06449999999995</v>
      </c>
      <c r="F2247">
        <v>604.06449999999995</v>
      </c>
    </row>
    <row r="2248" spans="1:6" x14ac:dyDescent="0.25">
      <c r="A2248" s="18">
        <v>41963</v>
      </c>
      <c r="B2248">
        <v>0</v>
      </c>
      <c r="C2248">
        <v>608.78089999999997</v>
      </c>
      <c r="D2248">
        <v>608.78089999999997</v>
      </c>
      <c r="E2248">
        <v>608.78089999999997</v>
      </c>
      <c r="F2248">
        <v>608.78089999999997</v>
      </c>
    </row>
    <row r="2249" spans="1:6" x14ac:dyDescent="0.25">
      <c r="A2249" s="18">
        <v>41964</v>
      </c>
      <c r="B2249">
        <v>0</v>
      </c>
      <c r="C2249">
        <v>622.0883</v>
      </c>
      <c r="D2249">
        <v>622.0883</v>
      </c>
      <c r="E2249">
        <v>622.0883</v>
      </c>
      <c r="F2249">
        <v>622.0883</v>
      </c>
    </row>
    <row r="2250" spans="1:6" x14ac:dyDescent="0.25">
      <c r="A2250" s="18">
        <v>41967</v>
      </c>
      <c r="B2250">
        <v>0</v>
      </c>
      <c r="C2250">
        <v>635.00369999999998</v>
      </c>
      <c r="D2250">
        <v>635.00369999999998</v>
      </c>
      <c r="E2250">
        <v>635.00369999999998</v>
      </c>
      <c r="F2250">
        <v>635.00369999999998</v>
      </c>
    </row>
    <row r="2251" spans="1:6" x14ac:dyDescent="0.25">
      <c r="A2251" s="18">
        <v>41968</v>
      </c>
      <c r="B2251">
        <v>0</v>
      </c>
      <c r="C2251">
        <v>637.88699999999994</v>
      </c>
      <c r="D2251">
        <v>637.88699999999994</v>
      </c>
      <c r="E2251">
        <v>637.88699999999994</v>
      </c>
      <c r="F2251">
        <v>637.88699999999994</v>
      </c>
    </row>
    <row r="2252" spans="1:6" x14ac:dyDescent="0.25">
      <c r="A2252" s="18">
        <v>41969</v>
      </c>
      <c r="B2252">
        <v>0</v>
      </c>
      <c r="C2252">
        <v>648.67830000000004</v>
      </c>
      <c r="D2252">
        <v>648.67830000000004</v>
      </c>
      <c r="E2252">
        <v>648.67830000000004</v>
      </c>
      <c r="F2252">
        <v>648.67830000000004</v>
      </c>
    </row>
    <row r="2253" spans="1:6" x14ac:dyDescent="0.25">
      <c r="A2253" s="18">
        <v>41971</v>
      </c>
      <c r="B2253">
        <v>0</v>
      </c>
      <c r="C2253">
        <v>626.46820000000002</v>
      </c>
      <c r="D2253">
        <v>626.46820000000002</v>
      </c>
      <c r="E2253">
        <v>626.46820000000002</v>
      </c>
      <c r="F2253">
        <v>626.46820000000002</v>
      </c>
    </row>
    <row r="2254" spans="1:6" x14ac:dyDescent="0.25">
      <c r="A2254" s="18">
        <v>41974</v>
      </c>
      <c r="B2254">
        <v>0</v>
      </c>
      <c r="C2254">
        <v>601.78189999999995</v>
      </c>
      <c r="D2254">
        <v>601.78189999999995</v>
      </c>
      <c r="E2254">
        <v>601.78189999999995</v>
      </c>
      <c r="F2254">
        <v>601.78189999999995</v>
      </c>
    </row>
    <row r="2255" spans="1:6" x14ac:dyDescent="0.25">
      <c r="A2255" s="18">
        <v>41975</v>
      </c>
      <c r="B2255">
        <v>0</v>
      </c>
      <c r="C2255">
        <v>635.71749999999997</v>
      </c>
      <c r="D2255">
        <v>635.71749999999997</v>
      </c>
      <c r="E2255">
        <v>635.71749999999997</v>
      </c>
      <c r="F2255">
        <v>635.71749999999997</v>
      </c>
    </row>
    <row r="2256" spans="1:6" x14ac:dyDescent="0.25">
      <c r="A2256" s="18">
        <v>41976</v>
      </c>
      <c r="B2256">
        <v>0</v>
      </c>
      <c r="C2256">
        <v>648.47270000000003</v>
      </c>
      <c r="D2256">
        <v>648.47270000000003</v>
      </c>
      <c r="E2256">
        <v>648.47270000000003</v>
      </c>
      <c r="F2256">
        <v>648.47270000000003</v>
      </c>
    </row>
    <row r="2257" spans="1:6" x14ac:dyDescent="0.25">
      <c r="A2257" s="18">
        <v>41977</v>
      </c>
      <c r="B2257">
        <v>0</v>
      </c>
      <c r="C2257">
        <v>648.31150000000002</v>
      </c>
      <c r="D2257">
        <v>648.31150000000002</v>
      </c>
      <c r="E2257">
        <v>648.31150000000002</v>
      </c>
      <c r="F2257">
        <v>648.31150000000002</v>
      </c>
    </row>
    <row r="2258" spans="1:6" x14ac:dyDescent="0.25">
      <c r="A2258" s="18">
        <v>41978</v>
      </c>
      <c r="B2258">
        <v>0</v>
      </c>
      <c r="C2258">
        <v>657.00969999999995</v>
      </c>
      <c r="D2258">
        <v>657.00969999999995</v>
      </c>
      <c r="E2258">
        <v>657.00969999999995</v>
      </c>
      <c r="F2258">
        <v>657.00969999999995</v>
      </c>
    </row>
    <row r="2259" spans="1:6" x14ac:dyDescent="0.25">
      <c r="A2259" s="18">
        <v>41981</v>
      </c>
      <c r="B2259">
        <v>0</v>
      </c>
      <c r="C2259">
        <v>629.49990000000003</v>
      </c>
      <c r="D2259">
        <v>629.49990000000003</v>
      </c>
      <c r="E2259">
        <v>629.49990000000003</v>
      </c>
      <c r="F2259">
        <v>629.49990000000003</v>
      </c>
    </row>
    <row r="2260" spans="1:6" x14ac:dyDescent="0.25">
      <c r="A2260" s="18">
        <v>41982</v>
      </c>
      <c r="B2260">
        <v>0</v>
      </c>
      <c r="C2260">
        <v>627.46770000000004</v>
      </c>
      <c r="D2260">
        <v>627.46770000000004</v>
      </c>
      <c r="E2260">
        <v>627.46770000000004</v>
      </c>
      <c r="F2260">
        <v>627.46770000000004</v>
      </c>
    </row>
    <row r="2261" spans="1:6" x14ac:dyDescent="0.25">
      <c r="A2261" s="18">
        <v>41983</v>
      </c>
      <c r="B2261">
        <v>0</v>
      </c>
      <c r="C2261">
        <v>560.28210000000001</v>
      </c>
      <c r="D2261">
        <v>560.28210000000001</v>
      </c>
      <c r="E2261">
        <v>560.28210000000001</v>
      </c>
      <c r="F2261">
        <v>560.28210000000001</v>
      </c>
    </row>
    <row r="2262" spans="1:6" x14ac:dyDescent="0.25">
      <c r="A2262" s="18">
        <v>41984</v>
      </c>
      <c r="B2262">
        <v>0</v>
      </c>
      <c r="C2262">
        <v>528.44539999999995</v>
      </c>
      <c r="D2262">
        <v>528.44539999999995</v>
      </c>
      <c r="E2262">
        <v>528.44539999999995</v>
      </c>
      <c r="F2262">
        <v>528.44539999999995</v>
      </c>
    </row>
    <row r="2263" spans="1:6" x14ac:dyDescent="0.25">
      <c r="A2263" s="18">
        <v>41985</v>
      </c>
      <c r="B2263">
        <v>0</v>
      </c>
      <c r="C2263">
        <v>494.03840000000002</v>
      </c>
      <c r="D2263">
        <v>494.03840000000002</v>
      </c>
      <c r="E2263">
        <v>494.03840000000002</v>
      </c>
      <c r="F2263">
        <v>494.03840000000002</v>
      </c>
    </row>
    <row r="2264" spans="1:6" x14ac:dyDescent="0.25">
      <c r="A2264" s="18">
        <v>41988</v>
      </c>
      <c r="B2264">
        <v>0</v>
      </c>
      <c r="C2264">
        <v>508.21069999999997</v>
      </c>
      <c r="D2264">
        <v>508.21069999999997</v>
      </c>
      <c r="E2264">
        <v>508.21069999999997</v>
      </c>
      <c r="F2264">
        <v>508.21069999999997</v>
      </c>
    </row>
    <row r="2265" spans="1:6" x14ac:dyDescent="0.25">
      <c r="A2265" s="18">
        <v>41989</v>
      </c>
      <c r="B2265">
        <v>0</v>
      </c>
      <c r="C2265">
        <v>487.5754</v>
      </c>
      <c r="D2265">
        <v>487.5754</v>
      </c>
      <c r="E2265">
        <v>487.5754</v>
      </c>
      <c r="F2265">
        <v>487.5754</v>
      </c>
    </row>
    <row r="2266" spans="1:6" x14ac:dyDescent="0.25">
      <c r="A2266" s="18">
        <v>41990</v>
      </c>
      <c r="B2266">
        <v>0</v>
      </c>
      <c r="C2266">
        <v>532.44740000000002</v>
      </c>
      <c r="D2266">
        <v>532.44740000000002</v>
      </c>
      <c r="E2266">
        <v>532.44740000000002</v>
      </c>
      <c r="F2266">
        <v>532.44740000000002</v>
      </c>
    </row>
    <row r="2267" spans="1:6" x14ac:dyDescent="0.25">
      <c r="A2267" s="18">
        <v>41991</v>
      </c>
      <c r="B2267">
        <v>0</v>
      </c>
      <c r="C2267">
        <v>546.74090000000001</v>
      </c>
      <c r="D2267">
        <v>546.74090000000001</v>
      </c>
      <c r="E2267">
        <v>546.74090000000001</v>
      </c>
      <c r="F2267">
        <v>546.74090000000001</v>
      </c>
    </row>
    <row r="2268" spans="1:6" x14ac:dyDescent="0.25">
      <c r="A2268" s="18">
        <v>41992</v>
      </c>
      <c r="B2268">
        <v>0</v>
      </c>
      <c r="C2268">
        <v>557.30179999999996</v>
      </c>
      <c r="D2268">
        <v>557.30179999999996</v>
      </c>
      <c r="E2268">
        <v>557.30179999999996</v>
      </c>
      <c r="F2268">
        <v>557.30179999999996</v>
      </c>
    </row>
    <row r="2269" spans="1:6" x14ac:dyDescent="0.25">
      <c r="A2269" s="18">
        <v>41995</v>
      </c>
      <c r="B2269">
        <v>0</v>
      </c>
      <c r="C2269">
        <v>579.68539999999996</v>
      </c>
      <c r="D2269">
        <v>579.68539999999996</v>
      </c>
      <c r="E2269">
        <v>579.68539999999996</v>
      </c>
      <c r="F2269">
        <v>579.68539999999996</v>
      </c>
    </row>
    <row r="2270" spans="1:6" x14ac:dyDescent="0.25">
      <c r="A2270" s="18">
        <v>41996</v>
      </c>
      <c r="B2270">
        <v>0</v>
      </c>
      <c r="C2270">
        <v>580.5598</v>
      </c>
      <c r="D2270">
        <v>580.5598</v>
      </c>
      <c r="E2270">
        <v>580.5598</v>
      </c>
      <c r="F2270">
        <v>580.5598</v>
      </c>
    </row>
    <row r="2271" spans="1:6" x14ac:dyDescent="0.25">
      <c r="A2271" s="18">
        <v>41997</v>
      </c>
      <c r="B2271">
        <v>0</v>
      </c>
      <c r="C2271">
        <v>577.61109999999996</v>
      </c>
      <c r="D2271">
        <v>577.61109999999996</v>
      </c>
      <c r="E2271">
        <v>577.61109999999996</v>
      </c>
      <c r="F2271">
        <v>577.61109999999996</v>
      </c>
    </row>
    <row r="2272" spans="1:6" x14ac:dyDescent="0.25">
      <c r="A2272" s="18">
        <v>41999</v>
      </c>
      <c r="B2272">
        <v>0</v>
      </c>
      <c r="C2272">
        <v>580.97209999999995</v>
      </c>
      <c r="D2272">
        <v>580.97209999999995</v>
      </c>
      <c r="E2272">
        <v>580.97209999999995</v>
      </c>
      <c r="F2272">
        <v>580.97209999999995</v>
      </c>
    </row>
    <row r="2273" spans="1:6" x14ac:dyDescent="0.25">
      <c r="A2273" s="18">
        <v>42002</v>
      </c>
      <c r="B2273">
        <v>0</v>
      </c>
      <c r="C2273">
        <v>584.9796</v>
      </c>
      <c r="D2273">
        <v>584.9796</v>
      </c>
      <c r="E2273">
        <v>584.9796</v>
      </c>
      <c r="F2273">
        <v>584.9796</v>
      </c>
    </row>
    <row r="2274" spans="1:6" x14ac:dyDescent="0.25">
      <c r="A2274" s="18">
        <v>42003</v>
      </c>
      <c r="B2274">
        <v>0</v>
      </c>
      <c r="C2274">
        <v>568.56209999999999</v>
      </c>
      <c r="D2274">
        <v>568.56209999999999</v>
      </c>
      <c r="E2274">
        <v>568.56209999999999</v>
      </c>
      <c r="F2274">
        <v>568.56209999999999</v>
      </c>
    </row>
    <row r="2275" spans="1:6" x14ac:dyDescent="0.25">
      <c r="A2275" s="18">
        <v>42004</v>
      </c>
      <c r="B2275">
        <v>0</v>
      </c>
      <c r="C2275">
        <v>515.92740000000003</v>
      </c>
      <c r="D2275">
        <v>515.92740000000003</v>
      </c>
      <c r="E2275">
        <v>515.92740000000003</v>
      </c>
      <c r="F2275">
        <v>515.92740000000003</v>
      </c>
    </row>
    <row r="2276" spans="1:6" x14ac:dyDescent="0.25">
      <c r="A2276" s="18">
        <v>42006</v>
      </c>
      <c r="B2276">
        <v>0</v>
      </c>
      <c r="C2276">
        <v>531.89559999999994</v>
      </c>
      <c r="D2276">
        <v>531.89559999999994</v>
      </c>
      <c r="E2276">
        <v>531.89559999999994</v>
      </c>
      <c r="F2276">
        <v>531.89559999999994</v>
      </c>
    </row>
    <row r="2277" spans="1:6" x14ac:dyDescent="0.25">
      <c r="A2277" s="18">
        <v>42009</v>
      </c>
      <c r="B2277">
        <v>0</v>
      </c>
      <c r="C2277">
        <v>491.74119999999999</v>
      </c>
      <c r="D2277">
        <v>491.74119999999999</v>
      </c>
      <c r="E2277">
        <v>491.74119999999999</v>
      </c>
      <c r="F2277">
        <v>491.74119999999999</v>
      </c>
    </row>
    <row r="2278" spans="1:6" x14ac:dyDescent="0.25">
      <c r="A2278" s="18">
        <v>42010</v>
      </c>
      <c r="B2278">
        <v>0</v>
      </c>
      <c r="C2278">
        <v>485.86630000000002</v>
      </c>
      <c r="D2278">
        <v>485.86630000000002</v>
      </c>
      <c r="E2278">
        <v>485.86630000000002</v>
      </c>
      <c r="F2278">
        <v>485.86630000000002</v>
      </c>
    </row>
    <row r="2279" spans="1:6" x14ac:dyDescent="0.25">
      <c r="A2279" s="18">
        <v>42011</v>
      </c>
      <c r="B2279">
        <v>0</v>
      </c>
      <c r="C2279">
        <v>494.97469999999998</v>
      </c>
      <c r="D2279">
        <v>494.97469999999998</v>
      </c>
      <c r="E2279">
        <v>494.97469999999998</v>
      </c>
      <c r="F2279">
        <v>494.97469999999998</v>
      </c>
    </row>
    <row r="2280" spans="1:6" x14ac:dyDescent="0.25">
      <c r="A2280" s="18">
        <v>42012</v>
      </c>
      <c r="B2280">
        <v>0</v>
      </c>
      <c r="C2280">
        <v>526.70420000000001</v>
      </c>
      <c r="D2280">
        <v>526.70420000000001</v>
      </c>
      <c r="E2280">
        <v>526.70420000000001</v>
      </c>
      <c r="F2280">
        <v>526.70420000000001</v>
      </c>
    </row>
    <row r="2281" spans="1:6" x14ac:dyDescent="0.25">
      <c r="A2281" s="18">
        <v>42013</v>
      </c>
      <c r="B2281">
        <v>0</v>
      </c>
      <c r="C2281">
        <v>507.12220000000002</v>
      </c>
      <c r="D2281">
        <v>507.12220000000002</v>
      </c>
      <c r="E2281">
        <v>507.12220000000002</v>
      </c>
      <c r="F2281">
        <v>507.12220000000002</v>
      </c>
    </row>
    <row r="2282" spans="1:6" x14ac:dyDescent="0.25">
      <c r="A2282" s="18">
        <v>42016</v>
      </c>
      <c r="B2282">
        <v>0</v>
      </c>
      <c r="C2282">
        <v>481.96749999999997</v>
      </c>
      <c r="D2282">
        <v>481.96749999999997</v>
      </c>
      <c r="E2282">
        <v>481.96749999999997</v>
      </c>
      <c r="F2282">
        <v>481.96749999999997</v>
      </c>
    </row>
    <row r="2283" spans="1:6" x14ac:dyDescent="0.25">
      <c r="A2283" s="18">
        <v>42017</v>
      </c>
      <c r="B2283">
        <v>0</v>
      </c>
      <c r="C2283">
        <v>467.85899999999998</v>
      </c>
      <c r="D2283">
        <v>467.85899999999998</v>
      </c>
      <c r="E2283">
        <v>467.85899999999998</v>
      </c>
      <c r="F2283">
        <v>467.85899999999998</v>
      </c>
    </row>
    <row r="2284" spans="1:6" x14ac:dyDescent="0.25">
      <c r="A2284" s="18">
        <v>42018</v>
      </c>
      <c r="B2284">
        <v>0</v>
      </c>
      <c r="C2284">
        <v>458.72559999999999</v>
      </c>
      <c r="D2284">
        <v>458.72559999999999</v>
      </c>
      <c r="E2284">
        <v>458.72559999999999</v>
      </c>
      <c r="F2284">
        <v>458.72559999999999</v>
      </c>
    </row>
    <row r="2285" spans="1:6" x14ac:dyDescent="0.25">
      <c r="A2285" s="18">
        <v>42019</v>
      </c>
      <c r="B2285">
        <v>0</v>
      </c>
      <c r="C2285">
        <v>448.14519999999999</v>
      </c>
      <c r="D2285">
        <v>448.14519999999999</v>
      </c>
      <c r="E2285">
        <v>448.14519999999999</v>
      </c>
      <c r="F2285">
        <v>448.14519999999999</v>
      </c>
    </row>
    <row r="2286" spans="1:6" x14ac:dyDescent="0.25">
      <c r="A2286" s="18">
        <v>42020</v>
      </c>
      <c r="B2286">
        <v>0</v>
      </c>
      <c r="C2286">
        <v>458.92610000000002</v>
      </c>
      <c r="D2286">
        <v>458.92610000000002</v>
      </c>
      <c r="E2286">
        <v>458.92610000000002</v>
      </c>
      <c r="F2286">
        <v>458.92610000000002</v>
      </c>
    </row>
    <row r="2287" spans="1:6" x14ac:dyDescent="0.25">
      <c r="A2287" s="18">
        <v>42024</v>
      </c>
      <c r="B2287">
        <v>0</v>
      </c>
      <c r="C2287">
        <v>459.16419999999999</v>
      </c>
      <c r="D2287">
        <v>459.16419999999999</v>
      </c>
      <c r="E2287">
        <v>459.16419999999999</v>
      </c>
      <c r="F2287">
        <v>459.16419999999999</v>
      </c>
    </row>
    <row r="2288" spans="1:6" x14ac:dyDescent="0.25">
      <c r="A2288" s="18">
        <v>42025</v>
      </c>
      <c r="B2288">
        <v>0</v>
      </c>
      <c r="C2288">
        <v>480.36689999999999</v>
      </c>
      <c r="D2288">
        <v>480.36689999999999</v>
      </c>
      <c r="E2288">
        <v>480.36689999999999</v>
      </c>
      <c r="F2288">
        <v>480.36689999999999</v>
      </c>
    </row>
    <row r="2289" spans="1:6" x14ac:dyDescent="0.25">
      <c r="A2289" s="18">
        <v>42026</v>
      </c>
      <c r="B2289">
        <v>0</v>
      </c>
      <c r="C2289">
        <v>511.64690000000002</v>
      </c>
      <c r="D2289">
        <v>511.64690000000002</v>
      </c>
      <c r="E2289">
        <v>511.64690000000002</v>
      </c>
      <c r="F2289">
        <v>511.64690000000002</v>
      </c>
    </row>
    <row r="2290" spans="1:6" x14ac:dyDescent="0.25">
      <c r="A2290" s="18">
        <v>42027</v>
      </c>
      <c r="B2290">
        <v>0</v>
      </c>
      <c r="C2290">
        <v>500.46390000000002</v>
      </c>
      <c r="D2290">
        <v>500.46390000000002</v>
      </c>
      <c r="E2290">
        <v>500.46390000000002</v>
      </c>
      <c r="F2290">
        <v>500.46390000000002</v>
      </c>
    </row>
    <row r="2291" spans="1:6" x14ac:dyDescent="0.25">
      <c r="A2291" s="18">
        <v>42030</v>
      </c>
      <c r="B2291">
        <v>0</v>
      </c>
      <c r="C2291">
        <v>521.202</v>
      </c>
      <c r="D2291">
        <v>521.202</v>
      </c>
      <c r="E2291">
        <v>521.202</v>
      </c>
      <c r="F2291">
        <v>521.202</v>
      </c>
    </row>
    <row r="2292" spans="1:6" x14ac:dyDescent="0.25">
      <c r="A2292" s="18">
        <v>42031</v>
      </c>
      <c r="B2292">
        <v>0</v>
      </c>
      <c r="C2292">
        <v>500.72059999999999</v>
      </c>
      <c r="D2292">
        <v>500.72059999999999</v>
      </c>
      <c r="E2292">
        <v>500.72059999999999</v>
      </c>
      <c r="F2292">
        <v>500.72059999999999</v>
      </c>
    </row>
    <row r="2293" spans="1:6" x14ac:dyDescent="0.25">
      <c r="A2293" s="18">
        <v>42032</v>
      </c>
      <c r="B2293">
        <v>0</v>
      </c>
      <c r="C2293">
        <v>457.23770000000002</v>
      </c>
      <c r="D2293">
        <v>457.23770000000002</v>
      </c>
      <c r="E2293">
        <v>457.23770000000002</v>
      </c>
      <c r="F2293">
        <v>457.23770000000002</v>
      </c>
    </row>
    <row r="2294" spans="1:6" x14ac:dyDescent="0.25">
      <c r="A2294" s="18">
        <v>42033</v>
      </c>
      <c r="B2294">
        <v>0</v>
      </c>
      <c r="C2294">
        <v>472.92680000000001</v>
      </c>
      <c r="D2294">
        <v>472.92680000000001</v>
      </c>
      <c r="E2294">
        <v>472.92680000000001</v>
      </c>
      <c r="F2294">
        <v>472.92680000000001</v>
      </c>
    </row>
    <row r="2295" spans="1:6" x14ac:dyDescent="0.25">
      <c r="A2295" s="18">
        <v>42034</v>
      </c>
      <c r="B2295">
        <v>0</v>
      </c>
      <c r="C2295">
        <v>426.72039999999998</v>
      </c>
      <c r="D2295">
        <v>426.72039999999998</v>
      </c>
      <c r="E2295">
        <v>426.72039999999998</v>
      </c>
      <c r="F2295">
        <v>426.72039999999998</v>
      </c>
    </row>
    <row r="2296" spans="1:6" x14ac:dyDescent="0.25">
      <c r="A2296" s="18">
        <v>42037</v>
      </c>
      <c r="B2296">
        <v>0</v>
      </c>
      <c r="C2296">
        <v>447.60849999999999</v>
      </c>
      <c r="D2296">
        <v>447.60849999999999</v>
      </c>
      <c r="E2296">
        <v>447.60849999999999</v>
      </c>
      <c r="F2296">
        <v>447.60849999999999</v>
      </c>
    </row>
    <row r="2297" spans="1:6" x14ac:dyDescent="0.25">
      <c r="A2297" s="18">
        <v>42038</v>
      </c>
      <c r="B2297">
        <v>0</v>
      </c>
      <c r="C2297">
        <v>470.76209999999998</v>
      </c>
      <c r="D2297">
        <v>470.76209999999998</v>
      </c>
      <c r="E2297">
        <v>470.76209999999998</v>
      </c>
      <c r="F2297">
        <v>470.76209999999998</v>
      </c>
    </row>
    <row r="2298" spans="1:6" x14ac:dyDescent="0.25">
      <c r="A2298" s="18">
        <v>42039</v>
      </c>
      <c r="B2298">
        <v>0</v>
      </c>
      <c r="C2298">
        <v>457.45620000000002</v>
      </c>
      <c r="D2298">
        <v>457.45620000000002</v>
      </c>
      <c r="E2298">
        <v>457.45620000000002</v>
      </c>
      <c r="F2298">
        <v>457.45620000000002</v>
      </c>
    </row>
    <row r="2299" spans="1:6" x14ac:dyDescent="0.25">
      <c r="A2299" s="18">
        <v>42040</v>
      </c>
      <c r="B2299">
        <v>0</v>
      </c>
      <c r="C2299">
        <v>475.072</v>
      </c>
      <c r="D2299">
        <v>475.072</v>
      </c>
      <c r="E2299">
        <v>475.072</v>
      </c>
      <c r="F2299">
        <v>475.072</v>
      </c>
    </row>
    <row r="2300" spans="1:6" x14ac:dyDescent="0.25">
      <c r="A2300" s="18">
        <v>42041</v>
      </c>
      <c r="B2300">
        <v>0</v>
      </c>
      <c r="C2300">
        <v>447.28269999999998</v>
      </c>
      <c r="D2300">
        <v>447.28269999999998</v>
      </c>
      <c r="E2300">
        <v>447.28269999999998</v>
      </c>
      <c r="F2300">
        <v>447.28269999999998</v>
      </c>
    </row>
    <row r="2301" spans="1:6" x14ac:dyDescent="0.25">
      <c r="A2301" s="18">
        <v>42044</v>
      </c>
      <c r="B2301">
        <v>0</v>
      </c>
      <c r="C2301">
        <v>449.39569999999998</v>
      </c>
      <c r="D2301">
        <v>449.39569999999998</v>
      </c>
      <c r="E2301">
        <v>449.39569999999998</v>
      </c>
      <c r="F2301">
        <v>449.39569999999998</v>
      </c>
    </row>
    <row r="2302" spans="1:6" x14ac:dyDescent="0.25">
      <c r="A2302" s="18">
        <v>42045</v>
      </c>
      <c r="B2302">
        <v>0</v>
      </c>
      <c r="C2302">
        <v>469.36219999999997</v>
      </c>
      <c r="D2302">
        <v>469.36219999999997</v>
      </c>
      <c r="E2302">
        <v>469.36219999999997</v>
      </c>
      <c r="F2302">
        <v>469.36219999999997</v>
      </c>
    </row>
    <row r="2303" spans="1:6" x14ac:dyDescent="0.25">
      <c r="A2303" s="18">
        <v>42046</v>
      </c>
      <c r="B2303">
        <v>0</v>
      </c>
      <c r="C2303">
        <v>462.37479999999999</v>
      </c>
      <c r="D2303">
        <v>462.37479999999999</v>
      </c>
      <c r="E2303">
        <v>462.37479999999999</v>
      </c>
      <c r="F2303">
        <v>462.37479999999999</v>
      </c>
    </row>
    <row r="2304" spans="1:6" x14ac:dyDescent="0.25">
      <c r="A2304" s="18">
        <v>42047</v>
      </c>
      <c r="B2304">
        <v>0</v>
      </c>
      <c r="C2304">
        <v>493.8904</v>
      </c>
      <c r="D2304">
        <v>493.8904</v>
      </c>
      <c r="E2304">
        <v>493.8904</v>
      </c>
      <c r="F2304">
        <v>493.8904</v>
      </c>
    </row>
    <row r="2305" spans="1:6" x14ac:dyDescent="0.25">
      <c r="A2305" s="18">
        <v>42048</v>
      </c>
      <c r="B2305">
        <v>0</v>
      </c>
      <c r="C2305">
        <v>498.53129999999999</v>
      </c>
      <c r="D2305">
        <v>498.53129999999999</v>
      </c>
      <c r="E2305">
        <v>498.53129999999999</v>
      </c>
      <c r="F2305">
        <v>498.53129999999999</v>
      </c>
    </row>
    <row r="2306" spans="1:6" x14ac:dyDescent="0.25">
      <c r="A2306" s="18">
        <v>42052</v>
      </c>
      <c r="B2306">
        <v>0</v>
      </c>
      <c r="C2306">
        <v>495.85</v>
      </c>
      <c r="D2306">
        <v>495.85</v>
      </c>
      <c r="E2306">
        <v>495.85</v>
      </c>
      <c r="F2306">
        <v>495.85</v>
      </c>
    </row>
    <row r="2307" spans="1:6" x14ac:dyDescent="0.25">
      <c r="A2307" s="18">
        <v>42053</v>
      </c>
      <c r="B2307">
        <v>0</v>
      </c>
      <c r="C2307">
        <v>501.0265</v>
      </c>
      <c r="D2307">
        <v>501.0265</v>
      </c>
      <c r="E2307">
        <v>501.0265</v>
      </c>
      <c r="F2307">
        <v>501.0265</v>
      </c>
    </row>
    <row r="2308" spans="1:6" x14ac:dyDescent="0.25">
      <c r="A2308" s="18">
        <v>42054</v>
      </c>
      <c r="B2308">
        <v>0</v>
      </c>
      <c r="C2308">
        <v>510.3451</v>
      </c>
      <c r="D2308">
        <v>510.3451</v>
      </c>
      <c r="E2308">
        <v>510.3451</v>
      </c>
      <c r="F2308">
        <v>510.3451</v>
      </c>
    </row>
    <row r="2309" spans="1:6" x14ac:dyDescent="0.25">
      <c r="A2309" s="18">
        <v>42055</v>
      </c>
      <c r="B2309">
        <v>0</v>
      </c>
      <c r="C2309">
        <v>531.33870000000002</v>
      </c>
      <c r="D2309">
        <v>531.33870000000002</v>
      </c>
      <c r="E2309">
        <v>531.33870000000002</v>
      </c>
      <c r="F2309">
        <v>531.33870000000002</v>
      </c>
    </row>
    <row r="2310" spans="1:6" x14ac:dyDescent="0.25">
      <c r="A2310" s="18">
        <v>42058</v>
      </c>
      <c r="B2310">
        <v>0</v>
      </c>
      <c r="C2310">
        <v>527.02610000000004</v>
      </c>
      <c r="D2310">
        <v>527.02610000000004</v>
      </c>
      <c r="E2310">
        <v>527.02610000000004</v>
      </c>
      <c r="F2310">
        <v>527.02610000000004</v>
      </c>
    </row>
    <row r="2311" spans="1:6" x14ac:dyDescent="0.25">
      <c r="A2311" s="18">
        <v>42059</v>
      </c>
      <c r="B2311">
        <v>0</v>
      </c>
      <c r="C2311">
        <v>550.67349999999999</v>
      </c>
      <c r="D2311">
        <v>550.67349999999999</v>
      </c>
      <c r="E2311">
        <v>550.67349999999999</v>
      </c>
      <c r="F2311">
        <v>550.67349999999999</v>
      </c>
    </row>
    <row r="2312" spans="1:6" x14ac:dyDescent="0.25">
      <c r="A2312" s="18">
        <v>42060</v>
      </c>
      <c r="B2312">
        <v>0</v>
      </c>
      <c r="C2312">
        <v>547.50919999999996</v>
      </c>
      <c r="D2312">
        <v>547.50919999999996</v>
      </c>
      <c r="E2312">
        <v>547.50919999999996</v>
      </c>
      <c r="F2312">
        <v>547.50919999999996</v>
      </c>
    </row>
    <row r="2313" spans="1:6" x14ac:dyDescent="0.25">
      <c r="A2313" s="18">
        <v>42061</v>
      </c>
      <c r="B2313">
        <v>0</v>
      </c>
      <c r="C2313">
        <v>551.15070000000003</v>
      </c>
      <c r="D2313">
        <v>551.15070000000003</v>
      </c>
      <c r="E2313">
        <v>551.15070000000003</v>
      </c>
      <c r="F2313">
        <v>551.15070000000003</v>
      </c>
    </row>
    <row r="2314" spans="1:6" x14ac:dyDescent="0.25">
      <c r="A2314" s="18">
        <v>42062</v>
      </c>
      <c r="B2314">
        <v>0</v>
      </c>
      <c r="C2314">
        <v>553.46839999999997</v>
      </c>
      <c r="D2314">
        <v>553.46839999999997</v>
      </c>
      <c r="E2314">
        <v>553.46839999999997</v>
      </c>
      <c r="F2314">
        <v>553.46839999999997</v>
      </c>
    </row>
    <row r="2315" spans="1:6" x14ac:dyDescent="0.25">
      <c r="A2315" s="18">
        <v>42065</v>
      </c>
      <c r="B2315">
        <v>0</v>
      </c>
      <c r="C2315">
        <v>574.01900000000001</v>
      </c>
      <c r="D2315">
        <v>574.01900000000001</v>
      </c>
      <c r="E2315">
        <v>574.01900000000001</v>
      </c>
      <c r="F2315">
        <v>574.01900000000001</v>
      </c>
    </row>
    <row r="2316" spans="1:6" x14ac:dyDescent="0.25">
      <c r="A2316" s="18">
        <v>42066</v>
      </c>
      <c r="B2316">
        <v>0</v>
      </c>
      <c r="C2316">
        <v>560.51099999999997</v>
      </c>
      <c r="D2316">
        <v>560.51099999999997</v>
      </c>
      <c r="E2316">
        <v>560.51099999999997</v>
      </c>
      <c r="F2316">
        <v>560.51099999999997</v>
      </c>
    </row>
    <row r="2317" spans="1:6" x14ac:dyDescent="0.25">
      <c r="A2317" s="18">
        <v>42067</v>
      </c>
      <c r="B2317">
        <v>0</v>
      </c>
      <c r="C2317">
        <v>562.20389999999998</v>
      </c>
      <c r="D2317">
        <v>562.20389999999998</v>
      </c>
      <c r="E2317">
        <v>562.20389999999998</v>
      </c>
      <c r="F2317">
        <v>562.20389999999998</v>
      </c>
    </row>
    <row r="2318" spans="1:6" x14ac:dyDescent="0.25">
      <c r="A2318" s="18">
        <v>42068</v>
      </c>
      <c r="B2318">
        <v>0</v>
      </c>
      <c r="C2318">
        <v>569.55909999999994</v>
      </c>
      <c r="D2318">
        <v>569.55909999999994</v>
      </c>
      <c r="E2318">
        <v>569.55909999999994</v>
      </c>
      <c r="F2318">
        <v>569.55909999999994</v>
      </c>
    </row>
    <row r="2319" spans="1:6" x14ac:dyDescent="0.25">
      <c r="A2319" s="18">
        <v>42069</v>
      </c>
      <c r="B2319">
        <v>0</v>
      </c>
      <c r="C2319">
        <v>542.62850000000003</v>
      </c>
      <c r="D2319">
        <v>542.62850000000003</v>
      </c>
      <c r="E2319">
        <v>542.62850000000003</v>
      </c>
      <c r="F2319">
        <v>542.62850000000003</v>
      </c>
    </row>
    <row r="2320" spans="1:6" x14ac:dyDescent="0.25">
      <c r="A2320" s="18">
        <v>42072</v>
      </c>
      <c r="B2320">
        <v>0</v>
      </c>
      <c r="C2320">
        <v>554.8904</v>
      </c>
      <c r="D2320">
        <v>554.8904</v>
      </c>
      <c r="E2320">
        <v>554.8904</v>
      </c>
      <c r="F2320">
        <v>554.8904</v>
      </c>
    </row>
    <row r="2321" spans="1:6" x14ac:dyDescent="0.25">
      <c r="A2321" s="18">
        <v>42073</v>
      </c>
      <c r="B2321">
        <v>0</v>
      </c>
      <c r="C2321">
        <v>533.34249999999997</v>
      </c>
      <c r="D2321">
        <v>533.34249999999997</v>
      </c>
      <c r="E2321">
        <v>533.34249999999997</v>
      </c>
      <c r="F2321">
        <v>533.34249999999997</v>
      </c>
    </row>
    <row r="2322" spans="1:6" x14ac:dyDescent="0.25">
      <c r="A2322" s="18">
        <v>42074</v>
      </c>
      <c r="B2322">
        <v>0</v>
      </c>
      <c r="C2322">
        <v>519.20029999999997</v>
      </c>
      <c r="D2322">
        <v>519.20029999999997</v>
      </c>
      <c r="E2322">
        <v>519.20029999999997</v>
      </c>
      <c r="F2322">
        <v>519.20029999999997</v>
      </c>
    </row>
    <row r="2323" spans="1:6" x14ac:dyDescent="0.25">
      <c r="A2323" s="18">
        <v>42075</v>
      </c>
      <c r="B2323">
        <v>0</v>
      </c>
      <c r="C2323">
        <v>551.00310000000002</v>
      </c>
      <c r="D2323">
        <v>551.00310000000002</v>
      </c>
      <c r="E2323">
        <v>551.00310000000002</v>
      </c>
      <c r="F2323">
        <v>551.00310000000002</v>
      </c>
    </row>
    <row r="2324" spans="1:6" x14ac:dyDescent="0.25">
      <c r="A2324" s="18">
        <v>42076</v>
      </c>
      <c r="B2324">
        <v>0</v>
      </c>
      <c r="C2324">
        <v>537.81659999999999</v>
      </c>
      <c r="D2324">
        <v>537.81659999999999</v>
      </c>
      <c r="E2324">
        <v>537.81659999999999</v>
      </c>
      <c r="F2324">
        <v>537.81659999999999</v>
      </c>
    </row>
    <row r="2325" spans="1:6" x14ac:dyDescent="0.25">
      <c r="A2325" s="18">
        <v>42079</v>
      </c>
      <c r="B2325">
        <v>0</v>
      </c>
      <c r="C2325">
        <v>550.0652</v>
      </c>
      <c r="D2325">
        <v>550.0652</v>
      </c>
      <c r="E2325">
        <v>550.0652</v>
      </c>
      <c r="F2325">
        <v>550.0652</v>
      </c>
    </row>
    <row r="2326" spans="1:6" x14ac:dyDescent="0.25">
      <c r="A2326" s="18">
        <v>42080</v>
      </c>
      <c r="B2326">
        <v>0</v>
      </c>
      <c r="C2326">
        <v>554.61189999999999</v>
      </c>
      <c r="D2326">
        <v>554.61189999999999</v>
      </c>
      <c r="E2326">
        <v>554.61189999999999</v>
      </c>
      <c r="F2326">
        <v>554.61189999999999</v>
      </c>
    </row>
    <row r="2327" spans="1:6" x14ac:dyDescent="0.25">
      <c r="A2327" s="18">
        <v>42081</v>
      </c>
      <c r="B2327">
        <v>0</v>
      </c>
      <c r="C2327">
        <v>576.74509999999998</v>
      </c>
      <c r="D2327">
        <v>576.74509999999998</v>
      </c>
      <c r="E2327">
        <v>576.74509999999998</v>
      </c>
      <c r="F2327">
        <v>576.74509999999998</v>
      </c>
    </row>
    <row r="2328" spans="1:6" x14ac:dyDescent="0.25">
      <c r="A2328" s="18">
        <v>42082</v>
      </c>
      <c r="B2328">
        <v>0</v>
      </c>
      <c r="C2328">
        <v>576.34379999999999</v>
      </c>
      <c r="D2328">
        <v>576.34379999999999</v>
      </c>
      <c r="E2328">
        <v>576.34379999999999</v>
      </c>
      <c r="F2328">
        <v>576.34379999999999</v>
      </c>
    </row>
    <row r="2329" spans="1:6" x14ac:dyDescent="0.25">
      <c r="A2329" s="18">
        <v>42083</v>
      </c>
      <c r="B2329">
        <v>0</v>
      </c>
      <c r="C2329">
        <v>588.52260000000001</v>
      </c>
      <c r="D2329">
        <v>588.52260000000001</v>
      </c>
      <c r="E2329">
        <v>588.52260000000001</v>
      </c>
      <c r="F2329">
        <v>588.52260000000001</v>
      </c>
    </row>
    <row r="2330" spans="1:6" x14ac:dyDescent="0.25">
      <c r="A2330" s="18">
        <v>42086</v>
      </c>
      <c r="B2330">
        <v>0</v>
      </c>
      <c r="C2330">
        <v>599.56740000000002</v>
      </c>
      <c r="D2330">
        <v>599.56740000000002</v>
      </c>
      <c r="E2330">
        <v>599.56740000000002</v>
      </c>
      <c r="F2330">
        <v>599.56740000000002</v>
      </c>
    </row>
    <row r="2331" spans="1:6" x14ac:dyDescent="0.25">
      <c r="A2331" s="18">
        <v>42087</v>
      </c>
      <c r="B2331">
        <v>0</v>
      </c>
      <c r="C2331">
        <v>598.98350000000005</v>
      </c>
      <c r="D2331">
        <v>598.98350000000005</v>
      </c>
      <c r="E2331">
        <v>598.98350000000005</v>
      </c>
      <c r="F2331">
        <v>598.98350000000005</v>
      </c>
    </row>
    <row r="2332" spans="1:6" x14ac:dyDescent="0.25">
      <c r="A2332" s="18">
        <v>42088</v>
      </c>
      <c r="B2332">
        <v>0</v>
      </c>
      <c r="C2332">
        <v>572.58190000000002</v>
      </c>
      <c r="D2332">
        <v>572.58190000000002</v>
      </c>
      <c r="E2332">
        <v>572.58190000000002</v>
      </c>
      <c r="F2332">
        <v>572.58190000000002</v>
      </c>
    </row>
    <row r="2333" spans="1:6" x14ac:dyDescent="0.25">
      <c r="A2333" s="18">
        <v>42089</v>
      </c>
      <c r="B2333">
        <v>0</v>
      </c>
      <c r="C2333">
        <v>574.9597</v>
      </c>
      <c r="D2333">
        <v>574.9597</v>
      </c>
      <c r="E2333">
        <v>574.9597</v>
      </c>
      <c r="F2333">
        <v>574.9597</v>
      </c>
    </row>
    <row r="2334" spans="1:6" x14ac:dyDescent="0.25">
      <c r="A2334" s="18">
        <v>42090</v>
      </c>
      <c r="B2334">
        <v>0</v>
      </c>
      <c r="C2334">
        <v>583.53639999999996</v>
      </c>
      <c r="D2334">
        <v>583.53639999999996</v>
      </c>
      <c r="E2334">
        <v>583.53639999999996</v>
      </c>
      <c r="F2334">
        <v>583.53639999999996</v>
      </c>
    </row>
    <row r="2335" spans="1:6" x14ac:dyDescent="0.25">
      <c r="A2335" s="18">
        <v>42093</v>
      </c>
      <c r="B2335">
        <v>0</v>
      </c>
      <c r="C2335">
        <v>602.07399999999996</v>
      </c>
      <c r="D2335">
        <v>602.07399999999996</v>
      </c>
      <c r="E2335">
        <v>602.07399999999996</v>
      </c>
      <c r="F2335">
        <v>602.07399999999996</v>
      </c>
    </row>
    <row r="2336" spans="1:6" x14ac:dyDescent="0.25">
      <c r="A2336" s="18">
        <v>42094</v>
      </c>
      <c r="B2336">
        <v>0</v>
      </c>
      <c r="C2336">
        <v>585.9846</v>
      </c>
      <c r="D2336">
        <v>585.9846</v>
      </c>
      <c r="E2336">
        <v>585.9846</v>
      </c>
      <c r="F2336">
        <v>585.9846</v>
      </c>
    </row>
    <row r="2337" spans="1:6" x14ac:dyDescent="0.25">
      <c r="A2337" s="18">
        <v>42095</v>
      </c>
      <c r="B2337">
        <v>0</v>
      </c>
      <c r="C2337">
        <v>584.84199999999998</v>
      </c>
      <c r="D2337">
        <v>584.84199999999998</v>
      </c>
      <c r="E2337">
        <v>584.84199999999998</v>
      </c>
      <c r="F2337">
        <v>584.84199999999998</v>
      </c>
    </row>
    <row r="2338" spans="1:6" x14ac:dyDescent="0.25">
      <c r="A2338" s="18">
        <v>42096</v>
      </c>
      <c r="B2338">
        <v>0</v>
      </c>
      <c r="C2338">
        <v>599.22270000000003</v>
      </c>
      <c r="D2338">
        <v>599.22270000000003</v>
      </c>
      <c r="E2338">
        <v>599.22270000000003</v>
      </c>
      <c r="F2338">
        <v>599.22270000000003</v>
      </c>
    </row>
    <row r="2339" spans="1:6" x14ac:dyDescent="0.25">
      <c r="A2339" s="18">
        <v>42100</v>
      </c>
      <c r="B2339">
        <v>0</v>
      </c>
      <c r="C2339">
        <v>611.14250000000004</v>
      </c>
      <c r="D2339">
        <v>611.14250000000004</v>
      </c>
      <c r="E2339">
        <v>611.14250000000004</v>
      </c>
      <c r="F2339">
        <v>611.14250000000004</v>
      </c>
    </row>
    <row r="2340" spans="1:6" x14ac:dyDescent="0.25">
      <c r="A2340" s="18">
        <v>42101</v>
      </c>
      <c r="B2340">
        <v>0</v>
      </c>
      <c r="C2340">
        <v>614.23059999999998</v>
      </c>
      <c r="D2340">
        <v>614.23059999999998</v>
      </c>
      <c r="E2340">
        <v>614.23059999999998</v>
      </c>
      <c r="F2340">
        <v>614.23059999999998</v>
      </c>
    </row>
    <row r="2341" spans="1:6" x14ac:dyDescent="0.25">
      <c r="A2341" s="18">
        <v>42102</v>
      </c>
      <c r="B2341">
        <v>0</v>
      </c>
      <c r="C2341">
        <v>621.93629999999996</v>
      </c>
      <c r="D2341">
        <v>621.93629999999996</v>
      </c>
      <c r="E2341">
        <v>621.93629999999996</v>
      </c>
      <c r="F2341">
        <v>621.93629999999996</v>
      </c>
    </row>
    <row r="2342" spans="1:6" x14ac:dyDescent="0.25">
      <c r="A2342" s="18">
        <v>42103</v>
      </c>
      <c r="B2342">
        <v>0</v>
      </c>
      <c r="C2342">
        <v>644.38980000000004</v>
      </c>
      <c r="D2342">
        <v>644.38980000000004</v>
      </c>
      <c r="E2342">
        <v>644.38980000000004</v>
      </c>
      <c r="F2342">
        <v>644.38980000000004</v>
      </c>
    </row>
    <row r="2343" spans="1:6" x14ac:dyDescent="0.25">
      <c r="A2343" s="18">
        <v>42104</v>
      </c>
      <c r="B2343">
        <v>0</v>
      </c>
      <c r="C2343">
        <v>673.94949999999994</v>
      </c>
      <c r="D2343">
        <v>673.94949999999994</v>
      </c>
      <c r="E2343">
        <v>673.94949999999994</v>
      </c>
      <c r="F2343">
        <v>673.94949999999994</v>
      </c>
    </row>
    <row r="2344" spans="1:6" x14ac:dyDescent="0.25">
      <c r="A2344" s="18">
        <v>42107</v>
      </c>
      <c r="B2344">
        <v>0</v>
      </c>
      <c r="C2344">
        <v>652.60530000000006</v>
      </c>
      <c r="D2344">
        <v>652.60530000000006</v>
      </c>
      <c r="E2344">
        <v>652.60530000000006</v>
      </c>
      <c r="F2344">
        <v>652.60530000000006</v>
      </c>
    </row>
    <row r="2345" spans="1:6" x14ac:dyDescent="0.25">
      <c r="A2345" s="18">
        <v>42108</v>
      </c>
      <c r="B2345">
        <v>0</v>
      </c>
      <c r="C2345">
        <v>662.55930000000001</v>
      </c>
      <c r="D2345">
        <v>662.55930000000001</v>
      </c>
      <c r="E2345">
        <v>662.55930000000001</v>
      </c>
      <c r="F2345">
        <v>662.55930000000001</v>
      </c>
    </row>
    <row r="2346" spans="1:6" x14ac:dyDescent="0.25">
      <c r="A2346" s="18">
        <v>42109</v>
      </c>
      <c r="B2346">
        <v>0</v>
      </c>
      <c r="C2346">
        <v>674.75109999999995</v>
      </c>
      <c r="D2346">
        <v>674.75109999999995</v>
      </c>
      <c r="E2346">
        <v>674.75109999999995</v>
      </c>
      <c r="F2346">
        <v>674.75109999999995</v>
      </c>
    </row>
    <row r="2347" spans="1:6" x14ac:dyDescent="0.25">
      <c r="A2347" s="18">
        <v>42110</v>
      </c>
      <c r="B2347">
        <v>0</v>
      </c>
      <c r="C2347">
        <v>687.41430000000003</v>
      </c>
      <c r="D2347">
        <v>687.41430000000003</v>
      </c>
      <c r="E2347">
        <v>687.41430000000003</v>
      </c>
      <c r="F2347">
        <v>687.41430000000003</v>
      </c>
    </row>
    <row r="2348" spans="1:6" x14ac:dyDescent="0.25">
      <c r="A2348" s="18">
        <v>42111</v>
      </c>
      <c r="B2348">
        <v>0</v>
      </c>
      <c r="C2348">
        <v>662.11379999999997</v>
      </c>
      <c r="D2348">
        <v>662.11379999999997</v>
      </c>
      <c r="E2348">
        <v>662.11379999999997</v>
      </c>
      <c r="F2348">
        <v>662.11379999999997</v>
      </c>
    </row>
    <row r="2349" spans="1:6" x14ac:dyDescent="0.25">
      <c r="A2349" s="18">
        <v>42114</v>
      </c>
      <c r="B2349">
        <v>0</v>
      </c>
      <c r="C2349">
        <v>687.41629999999998</v>
      </c>
      <c r="D2349">
        <v>687.41629999999998</v>
      </c>
      <c r="E2349">
        <v>687.41629999999998</v>
      </c>
      <c r="F2349">
        <v>687.41629999999998</v>
      </c>
    </row>
    <row r="2350" spans="1:6" x14ac:dyDescent="0.25">
      <c r="A2350" s="18">
        <v>42115</v>
      </c>
      <c r="B2350">
        <v>0</v>
      </c>
      <c r="C2350">
        <v>687.34450000000004</v>
      </c>
      <c r="D2350">
        <v>687.34450000000004</v>
      </c>
      <c r="E2350">
        <v>687.34450000000004</v>
      </c>
      <c r="F2350">
        <v>687.34450000000004</v>
      </c>
    </row>
    <row r="2351" spans="1:6" x14ac:dyDescent="0.25">
      <c r="A2351" s="18">
        <v>42116</v>
      </c>
      <c r="B2351">
        <v>0</v>
      </c>
      <c r="C2351">
        <v>694.40020000000004</v>
      </c>
      <c r="D2351">
        <v>694.40020000000004</v>
      </c>
      <c r="E2351">
        <v>694.40020000000004</v>
      </c>
      <c r="F2351">
        <v>694.40020000000004</v>
      </c>
    </row>
    <row r="2352" spans="1:6" x14ac:dyDescent="0.25">
      <c r="A2352" s="18">
        <v>42117</v>
      </c>
      <c r="B2352">
        <v>0</v>
      </c>
      <c r="C2352">
        <v>703.19330000000002</v>
      </c>
      <c r="D2352">
        <v>703.19330000000002</v>
      </c>
      <c r="E2352">
        <v>703.19330000000002</v>
      </c>
      <c r="F2352">
        <v>703.19330000000002</v>
      </c>
    </row>
    <row r="2353" spans="1:6" x14ac:dyDescent="0.25">
      <c r="A2353" s="18">
        <v>42118</v>
      </c>
      <c r="B2353">
        <v>0</v>
      </c>
      <c r="C2353">
        <v>708.50160000000005</v>
      </c>
      <c r="D2353">
        <v>708.50160000000005</v>
      </c>
      <c r="E2353">
        <v>708.50160000000005</v>
      </c>
      <c r="F2353">
        <v>708.50160000000005</v>
      </c>
    </row>
    <row r="2354" spans="1:6" x14ac:dyDescent="0.25">
      <c r="A2354" s="18">
        <v>42121</v>
      </c>
      <c r="B2354">
        <v>0</v>
      </c>
      <c r="C2354">
        <v>683.84019999999998</v>
      </c>
      <c r="D2354">
        <v>683.84019999999998</v>
      </c>
      <c r="E2354">
        <v>683.84019999999998</v>
      </c>
      <c r="F2354">
        <v>683.84019999999998</v>
      </c>
    </row>
    <row r="2355" spans="1:6" x14ac:dyDescent="0.25">
      <c r="A2355" s="18">
        <v>42122</v>
      </c>
      <c r="B2355">
        <v>0</v>
      </c>
      <c r="C2355">
        <v>709.36400000000003</v>
      </c>
      <c r="D2355">
        <v>709.36400000000003</v>
      </c>
      <c r="E2355">
        <v>709.36400000000003</v>
      </c>
      <c r="F2355">
        <v>709.36400000000003</v>
      </c>
    </row>
    <row r="2356" spans="1:6" x14ac:dyDescent="0.25">
      <c r="A2356" s="18">
        <v>42123</v>
      </c>
      <c r="B2356">
        <v>0</v>
      </c>
      <c r="C2356">
        <v>689.51639999999998</v>
      </c>
      <c r="D2356">
        <v>689.51639999999998</v>
      </c>
      <c r="E2356">
        <v>689.51639999999998</v>
      </c>
      <c r="F2356">
        <v>689.51639999999998</v>
      </c>
    </row>
    <row r="2357" spans="1:6" x14ac:dyDescent="0.25">
      <c r="A2357" s="18">
        <v>42124</v>
      </c>
      <c r="B2357">
        <v>0</v>
      </c>
      <c r="C2357">
        <v>668.7482</v>
      </c>
      <c r="D2357">
        <v>668.7482</v>
      </c>
      <c r="E2357">
        <v>668.7482</v>
      </c>
      <c r="F2357">
        <v>668.7482</v>
      </c>
    </row>
    <row r="2358" spans="1:6" x14ac:dyDescent="0.25">
      <c r="A2358" s="18">
        <v>42125</v>
      </c>
      <c r="B2358">
        <v>0</v>
      </c>
      <c r="C2358">
        <v>705.24369999999999</v>
      </c>
      <c r="D2358">
        <v>705.24369999999999</v>
      </c>
      <c r="E2358">
        <v>705.24369999999999</v>
      </c>
      <c r="F2358">
        <v>705.24369999999999</v>
      </c>
    </row>
    <row r="2359" spans="1:6" x14ac:dyDescent="0.25">
      <c r="A2359" s="18">
        <v>42128</v>
      </c>
      <c r="B2359">
        <v>0</v>
      </c>
      <c r="C2359">
        <v>702.74009999999998</v>
      </c>
      <c r="D2359">
        <v>702.74009999999998</v>
      </c>
      <c r="E2359">
        <v>702.74009999999998</v>
      </c>
      <c r="F2359">
        <v>702.74009999999998</v>
      </c>
    </row>
    <row r="2360" spans="1:6" x14ac:dyDescent="0.25">
      <c r="A2360" s="18">
        <v>42129</v>
      </c>
      <c r="B2360">
        <v>0</v>
      </c>
      <c r="C2360">
        <v>681.1232</v>
      </c>
      <c r="D2360">
        <v>681.1232</v>
      </c>
      <c r="E2360">
        <v>681.1232</v>
      </c>
      <c r="F2360">
        <v>681.1232</v>
      </c>
    </row>
    <row r="2361" spans="1:6" x14ac:dyDescent="0.25">
      <c r="A2361" s="18">
        <v>42130</v>
      </c>
      <c r="B2361">
        <v>0</v>
      </c>
      <c r="C2361">
        <v>665.75959999999998</v>
      </c>
      <c r="D2361">
        <v>665.75959999999998</v>
      </c>
      <c r="E2361">
        <v>665.75959999999998</v>
      </c>
      <c r="F2361">
        <v>665.75959999999998</v>
      </c>
    </row>
    <row r="2362" spans="1:6" x14ac:dyDescent="0.25">
      <c r="A2362" s="18">
        <v>42131</v>
      </c>
      <c r="B2362">
        <v>0</v>
      </c>
      <c r="C2362">
        <v>674.15890000000002</v>
      </c>
      <c r="D2362">
        <v>674.15890000000002</v>
      </c>
      <c r="E2362">
        <v>674.15890000000002</v>
      </c>
      <c r="F2362">
        <v>674.15890000000002</v>
      </c>
    </row>
    <row r="2363" spans="1:6" x14ac:dyDescent="0.25">
      <c r="A2363" s="18">
        <v>42132</v>
      </c>
      <c r="B2363">
        <v>0</v>
      </c>
      <c r="C2363">
        <v>710.36220000000003</v>
      </c>
      <c r="D2363">
        <v>710.36220000000003</v>
      </c>
      <c r="E2363">
        <v>710.36220000000003</v>
      </c>
      <c r="F2363">
        <v>710.36220000000003</v>
      </c>
    </row>
    <row r="2364" spans="1:6" x14ac:dyDescent="0.25">
      <c r="A2364" s="18">
        <v>42135</v>
      </c>
      <c r="B2364">
        <v>0</v>
      </c>
      <c r="C2364">
        <v>690.1934</v>
      </c>
      <c r="D2364">
        <v>690.1934</v>
      </c>
      <c r="E2364">
        <v>690.1934</v>
      </c>
      <c r="F2364">
        <v>690.1934</v>
      </c>
    </row>
    <row r="2365" spans="1:6" x14ac:dyDescent="0.25">
      <c r="A2365" s="18">
        <v>42136</v>
      </c>
      <c r="B2365">
        <v>0</v>
      </c>
      <c r="C2365">
        <v>692.9751</v>
      </c>
      <c r="D2365">
        <v>692.9751</v>
      </c>
      <c r="E2365">
        <v>692.9751</v>
      </c>
      <c r="F2365">
        <v>692.9751</v>
      </c>
    </row>
    <row r="2366" spans="1:6" x14ac:dyDescent="0.25">
      <c r="A2366" s="18">
        <v>42137</v>
      </c>
      <c r="B2366">
        <v>0</v>
      </c>
      <c r="C2366">
        <v>703.27499999999998</v>
      </c>
      <c r="D2366">
        <v>703.27499999999998</v>
      </c>
      <c r="E2366">
        <v>703.27499999999998</v>
      </c>
      <c r="F2366">
        <v>703.27499999999998</v>
      </c>
    </row>
    <row r="2367" spans="1:6" x14ac:dyDescent="0.25">
      <c r="A2367" s="18">
        <v>42138</v>
      </c>
      <c r="B2367">
        <v>0</v>
      </c>
      <c r="C2367">
        <v>718.10940000000005</v>
      </c>
      <c r="D2367">
        <v>718.10940000000005</v>
      </c>
      <c r="E2367">
        <v>718.10940000000005</v>
      </c>
      <c r="F2367">
        <v>718.10940000000005</v>
      </c>
    </row>
    <row r="2368" spans="1:6" x14ac:dyDescent="0.25">
      <c r="A2368" s="18">
        <v>42139</v>
      </c>
      <c r="B2368">
        <v>0</v>
      </c>
      <c r="C2368">
        <v>725.32640000000004</v>
      </c>
      <c r="D2368">
        <v>725.32640000000004</v>
      </c>
      <c r="E2368">
        <v>725.32640000000004</v>
      </c>
      <c r="F2368">
        <v>725.32640000000004</v>
      </c>
    </row>
    <row r="2369" spans="1:6" x14ac:dyDescent="0.25">
      <c r="A2369" s="18">
        <v>42142</v>
      </c>
      <c r="B2369">
        <v>0</v>
      </c>
      <c r="C2369">
        <v>751.79229999999995</v>
      </c>
      <c r="D2369">
        <v>751.79229999999995</v>
      </c>
      <c r="E2369">
        <v>751.79229999999995</v>
      </c>
      <c r="F2369">
        <v>751.79229999999995</v>
      </c>
    </row>
    <row r="2370" spans="1:6" x14ac:dyDescent="0.25">
      <c r="A2370" s="18">
        <v>42143</v>
      </c>
      <c r="B2370">
        <v>0</v>
      </c>
      <c r="C2370">
        <v>759.37900000000002</v>
      </c>
      <c r="D2370">
        <v>759.37900000000002</v>
      </c>
      <c r="E2370">
        <v>759.37900000000002</v>
      </c>
      <c r="F2370">
        <v>759.37900000000002</v>
      </c>
    </row>
    <row r="2371" spans="1:6" x14ac:dyDescent="0.25">
      <c r="A2371" s="18">
        <v>42144</v>
      </c>
      <c r="B2371">
        <v>0</v>
      </c>
      <c r="C2371">
        <v>755.78250000000003</v>
      </c>
      <c r="D2371">
        <v>755.78250000000003</v>
      </c>
      <c r="E2371">
        <v>755.78250000000003</v>
      </c>
      <c r="F2371">
        <v>755.78250000000003</v>
      </c>
    </row>
    <row r="2372" spans="1:6" x14ac:dyDescent="0.25">
      <c r="A2372" s="18">
        <v>42145</v>
      </c>
      <c r="B2372">
        <v>0</v>
      </c>
      <c r="C2372">
        <v>780.84439999999995</v>
      </c>
      <c r="D2372">
        <v>780.84439999999995</v>
      </c>
      <c r="E2372">
        <v>780.84439999999995</v>
      </c>
      <c r="F2372">
        <v>780.84439999999995</v>
      </c>
    </row>
    <row r="2373" spans="1:6" x14ac:dyDescent="0.25">
      <c r="A2373" s="18">
        <v>42146</v>
      </c>
      <c r="B2373">
        <v>0</v>
      </c>
      <c r="C2373">
        <v>775.16369999999995</v>
      </c>
      <c r="D2373">
        <v>775.16369999999995</v>
      </c>
      <c r="E2373">
        <v>775.16369999999995</v>
      </c>
      <c r="F2373">
        <v>775.16369999999995</v>
      </c>
    </row>
    <row r="2374" spans="1:6" x14ac:dyDescent="0.25">
      <c r="A2374" s="18">
        <v>42150</v>
      </c>
      <c r="B2374">
        <v>0</v>
      </c>
      <c r="C2374">
        <v>747.09400000000005</v>
      </c>
      <c r="D2374">
        <v>747.09400000000005</v>
      </c>
      <c r="E2374">
        <v>747.09400000000005</v>
      </c>
      <c r="F2374">
        <v>747.09400000000005</v>
      </c>
    </row>
    <row r="2375" spans="1:6" x14ac:dyDescent="0.25">
      <c r="A2375" s="18">
        <v>42151</v>
      </c>
      <c r="B2375">
        <v>0</v>
      </c>
      <c r="C2375">
        <v>776.44560000000001</v>
      </c>
      <c r="D2375">
        <v>776.44560000000001</v>
      </c>
      <c r="E2375">
        <v>776.44560000000001</v>
      </c>
      <c r="F2375">
        <v>776.44560000000001</v>
      </c>
    </row>
    <row r="2376" spans="1:6" x14ac:dyDescent="0.25">
      <c r="A2376" s="18">
        <v>42152</v>
      </c>
      <c r="B2376">
        <v>0</v>
      </c>
      <c r="C2376">
        <v>764.33879999999999</v>
      </c>
      <c r="D2376">
        <v>764.33879999999999</v>
      </c>
      <c r="E2376">
        <v>764.33879999999999</v>
      </c>
      <c r="F2376">
        <v>764.33879999999999</v>
      </c>
    </row>
    <row r="2377" spans="1:6" x14ac:dyDescent="0.25">
      <c r="A2377" s="18">
        <v>42153</v>
      </c>
      <c r="B2377">
        <v>0</v>
      </c>
      <c r="C2377">
        <v>763.53269999999998</v>
      </c>
      <c r="D2377">
        <v>763.53269999999998</v>
      </c>
      <c r="E2377">
        <v>763.53269999999998</v>
      </c>
      <c r="F2377">
        <v>763.53269999999998</v>
      </c>
    </row>
    <row r="2378" spans="1:6" x14ac:dyDescent="0.25">
      <c r="A2378" s="18">
        <v>42156</v>
      </c>
      <c r="B2378">
        <v>0</v>
      </c>
      <c r="C2378">
        <v>768.55340000000001</v>
      </c>
      <c r="D2378">
        <v>768.55340000000001</v>
      </c>
      <c r="E2378">
        <v>768.55340000000001</v>
      </c>
      <c r="F2378">
        <v>768.55340000000001</v>
      </c>
    </row>
    <row r="2379" spans="1:6" x14ac:dyDescent="0.25">
      <c r="A2379" s="18">
        <v>42157</v>
      </c>
      <c r="B2379">
        <v>0</v>
      </c>
      <c r="C2379">
        <v>753.30150000000003</v>
      </c>
      <c r="D2379">
        <v>753.30150000000003</v>
      </c>
      <c r="E2379">
        <v>753.30150000000003</v>
      </c>
      <c r="F2379">
        <v>753.30150000000003</v>
      </c>
    </row>
    <row r="2380" spans="1:6" x14ac:dyDescent="0.25">
      <c r="A2380" s="18">
        <v>42158</v>
      </c>
      <c r="B2380">
        <v>0</v>
      </c>
      <c r="C2380">
        <v>766.53769999999997</v>
      </c>
      <c r="D2380">
        <v>766.53769999999997</v>
      </c>
      <c r="E2380">
        <v>766.53769999999997</v>
      </c>
      <c r="F2380">
        <v>766.53769999999997</v>
      </c>
    </row>
    <row r="2381" spans="1:6" x14ac:dyDescent="0.25">
      <c r="A2381" s="18">
        <v>42159</v>
      </c>
      <c r="B2381">
        <v>0</v>
      </c>
      <c r="C2381">
        <v>741.12919999999997</v>
      </c>
      <c r="D2381">
        <v>741.12919999999997</v>
      </c>
      <c r="E2381">
        <v>741.12919999999997</v>
      </c>
      <c r="F2381">
        <v>741.12919999999997</v>
      </c>
    </row>
    <row r="2382" spans="1:6" x14ac:dyDescent="0.25">
      <c r="A2382" s="18">
        <v>42160</v>
      </c>
      <c r="B2382">
        <v>0</v>
      </c>
      <c r="C2382">
        <v>753.3134</v>
      </c>
      <c r="D2382">
        <v>753.3134</v>
      </c>
      <c r="E2382">
        <v>753.3134</v>
      </c>
      <c r="F2382">
        <v>753.3134</v>
      </c>
    </row>
    <row r="2383" spans="1:6" x14ac:dyDescent="0.25">
      <c r="A2383" s="18">
        <v>42163</v>
      </c>
      <c r="B2383">
        <v>0</v>
      </c>
      <c r="C2383">
        <v>737.65769999999998</v>
      </c>
      <c r="D2383">
        <v>737.65769999999998</v>
      </c>
      <c r="E2383">
        <v>737.65769999999998</v>
      </c>
      <c r="F2383">
        <v>737.65769999999998</v>
      </c>
    </row>
    <row r="2384" spans="1:6" x14ac:dyDescent="0.25">
      <c r="A2384" s="18">
        <v>42164</v>
      </c>
      <c r="B2384">
        <v>0</v>
      </c>
      <c r="C2384">
        <v>747.6191</v>
      </c>
      <c r="D2384">
        <v>747.6191</v>
      </c>
      <c r="E2384">
        <v>747.6191</v>
      </c>
      <c r="F2384">
        <v>747.6191</v>
      </c>
    </row>
    <row r="2385" spans="1:6" x14ac:dyDescent="0.25">
      <c r="A2385" s="18">
        <v>42165</v>
      </c>
      <c r="B2385">
        <v>0</v>
      </c>
      <c r="C2385">
        <v>779.50289999999995</v>
      </c>
      <c r="D2385">
        <v>779.50289999999995</v>
      </c>
      <c r="E2385">
        <v>779.50289999999995</v>
      </c>
      <c r="F2385">
        <v>779.50289999999995</v>
      </c>
    </row>
    <row r="2386" spans="1:6" x14ac:dyDescent="0.25">
      <c r="A2386" s="18">
        <v>42166</v>
      </c>
      <c r="B2386">
        <v>0</v>
      </c>
      <c r="C2386">
        <v>795.72109999999998</v>
      </c>
      <c r="D2386">
        <v>795.72109999999998</v>
      </c>
      <c r="E2386">
        <v>795.72109999999998</v>
      </c>
      <c r="F2386">
        <v>795.72109999999998</v>
      </c>
    </row>
    <row r="2387" spans="1:6" x14ac:dyDescent="0.25">
      <c r="A2387" s="18">
        <v>42167</v>
      </c>
      <c r="B2387">
        <v>0</v>
      </c>
      <c r="C2387">
        <v>786.17769999999996</v>
      </c>
      <c r="D2387">
        <v>786.17769999999996</v>
      </c>
      <c r="E2387">
        <v>786.17769999999996</v>
      </c>
      <c r="F2387">
        <v>786.17769999999996</v>
      </c>
    </row>
    <row r="2388" spans="1:6" x14ac:dyDescent="0.25">
      <c r="A2388" s="18">
        <v>42170</v>
      </c>
      <c r="B2388">
        <v>0</v>
      </c>
      <c r="C2388">
        <v>752.10640000000001</v>
      </c>
      <c r="D2388">
        <v>752.10640000000001</v>
      </c>
      <c r="E2388">
        <v>752.10640000000001</v>
      </c>
      <c r="F2388">
        <v>752.10640000000001</v>
      </c>
    </row>
    <row r="2389" spans="1:6" x14ac:dyDescent="0.25">
      <c r="A2389" s="18">
        <v>42171</v>
      </c>
      <c r="B2389">
        <v>0</v>
      </c>
      <c r="C2389">
        <v>767.18359999999996</v>
      </c>
      <c r="D2389">
        <v>767.18359999999996</v>
      </c>
      <c r="E2389">
        <v>767.18359999999996</v>
      </c>
      <c r="F2389">
        <v>767.18359999999996</v>
      </c>
    </row>
    <row r="2390" spans="1:6" x14ac:dyDescent="0.25">
      <c r="A2390" s="18">
        <v>42172</v>
      </c>
      <c r="B2390">
        <v>0</v>
      </c>
      <c r="C2390">
        <v>767.67719999999997</v>
      </c>
      <c r="D2390">
        <v>767.67719999999997</v>
      </c>
      <c r="E2390">
        <v>767.67719999999997</v>
      </c>
      <c r="F2390">
        <v>767.67719999999997</v>
      </c>
    </row>
    <row r="2391" spans="1:6" x14ac:dyDescent="0.25">
      <c r="A2391" s="18">
        <v>42173</v>
      </c>
      <c r="B2391">
        <v>0</v>
      </c>
      <c r="C2391">
        <v>789.05529999999999</v>
      </c>
      <c r="D2391">
        <v>789.05529999999999</v>
      </c>
      <c r="E2391">
        <v>789.05529999999999</v>
      </c>
      <c r="F2391">
        <v>789.05529999999999</v>
      </c>
    </row>
    <row r="2392" spans="1:6" x14ac:dyDescent="0.25">
      <c r="A2392" s="18">
        <v>42174</v>
      </c>
      <c r="B2392">
        <v>0</v>
      </c>
      <c r="C2392">
        <v>781.90099999999995</v>
      </c>
      <c r="D2392">
        <v>781.90099999999995</v>
      </c>
      <c r="E2392">
        <v>781.90099999999995</v>
      </c>
      <c r="F2392">
        <v>781.90099999999995</v>
      </c>
    </row>
    <row r="2393" spans="1:6" x14ac:dyDescent="0.25">
      <c r="A2393" s="18">
        <v>42177</v>
      </c>
      <c r="B2393">
        <v>0</v>
      </c>
      <c r="C2393">
        <v>817.52009999999996</v>
      </c>
      <c r="D2393">
        <v>817.52009999999996</v>
      </c>
      <c r="E2393">
        <v>817.52009999999996</v>
      </c>
      <c r="F2393">
        <v>817.52009999999996</v>
      </c>
    </row>
    <row r="2394" spans="1:6" x14ac:dyDescent="0.25">
      <c r="A2394" s="18">
        <v>42178</v>
      </c>
      <c r="B2394">
        <v>0</v>
      </c>
      <c r="C2394">
        <v>837.28539999999998</v>
      </c>
      <c r="D2394">
        <v>837.28539999999998</v>
      </c>
      <c r="E2394">
        <v>837.28539999999998</v>
      </c>
      <c r="F2394">
        <v>837.28539999999998</v>
      </c>
    </row>
    <row r="2395" spans="1:6" x14ac:dyDescent="0.25">
      <c r="A2395" s="18">
        <v>42179</v>
      </c>
      <c r="B2395">
        <v>0</v>
      </c>
      <c r="C2395">
        <v>820.90419999999995</v>
      </c>
      <c r="D2395">
        <v>820.90419999999995</v>
      </c>
      <c r="E2395">
        <v>820.90419999999995</v>
      </c>
      <c r="F2395">
        <v>820.90419999999995</v>
      </c>
    </row>
    <row r="2396" spans="1:6" x14ac:dyDescent="0.25">
      <c r="A2396" s="18">
        <v>42180</v>
      </c>
      <c r="B2396">
        <v>0</v>
      </c>
      <c r="C2396">
        <v>815.18020000000001</v>
      </c>
      <c r="D2396">
        <v>815.18020000000001</v>
      </c>
      <c r="E2396">
        <v>815.18020000000001</v>
      </c>
      <c r="F2396">
        <v>815.18020000000001</v>
      </c>
    </row>
    <row r="2397" spans="1:6" x14ac:dyDescent="0.25">
      <c r="A2397" s="18">
        <v>42181</v>
      </c>
      <c r="B2397">
        <v>0</v>
      </c>
      <c r="C2397">
        <v>817.03359999999998</v>
      </c>
      <c r="D2397">
        <v>817.03359999999998</v>
      </c>
      <c r="E2397">
        <v>817.03359999999998</v>
      </c>
      <c r="F2397">
        <v>817.03359999999998</v>
      </c>
    </row>
    <row r="2398" spans="1:6" x14ac:dyDescent="0.25">
      <c r="A2398" s="18">
        <v>42184</v>
      </c>
      <c r="B2398">
        <v>0</v>
      </c>
      <c r="C2398">
        <v>678.53779999999995</v>
      </c>
      <c r="D2398">
        <v>678.53779999999995</v>
      </c>
      <c r="E2398">
        <v>678.53779999999995</v>
      </c>
      <c r="F2398">
        <v>678.53779999999995</v>
      </c>
    </row>
    <row r="2399" spans="1:6" x14ac:dyDescent="0.25">
      <c r="A2399" s="18">
        <v>42185</v>
      </c>
      <c r="B2399">
        <v>0</v>
      </c>
      <c r="C2399">
        <v>681.51760000000002</v>
      </c>
      <c r="D2399">
        <v>681.51760000000002</v>
      </c>
      <c r="E2399">
        <v>681.51760000000002</v>
      </c>
      <c r="F2399">
        <v>681.51760000000002</v>
      </c>
    </row>
    <row r="2400" spans="1:6" x14ac:dyDescent="0.25">
      <c r="A2400" s="18">
        <v>42186</v>
      </c>
      <c r="B2400">
        <v>0</v>
      </c>
      <c r="C2400">
        <v>726.03660000000002</v>
      </c>
      <c r="D2400">
        <v>726.03660000000002</v>
      </c>
      <c r="E2400">
        <v>726.03660000000002</v>
      </c>
      <c r="F2400">
        <v>726.03660000000002</v>
      </c>
    </row>
    <row r="2401" spans="1:6" x14ac:dyDescent="0.25">
      <c r="A2401" s="18">
        <v>42187</v>
      </c>
      <c r="B2401">
        <v>0</v>
      </c>
      <c r="C2401">
        <v>685.01750000000004</v>
      </c>
      <c r="D2401">
        <v>685.01750000000004</v>
      </c>
      <c r="E2401">
        <v>685.01750000000004</v>
      </c>
      <c r="F2401">
        <v>685.01750000000004</v>
      </c>
    </row>
    <row r="2402" spans="1:6" x14ac:dyDescent="0.25">
      <c r="A2402" s="18">
        <v>42191</v>
      </c>
      <c r="B2402">
        <v>0</v>
      </c>
      <c r="C2402">
        <v>666.173</v>
      </c>
      <c r="D2402">
        <v>666.173</v>
      </c>
      <c r="E2402">
        <v>666.173</v>
      </c>
      <c r="F2402">
        <v>666.173</v>
      </c>
    </row>
    <row r="2403" spans="1:6" x14ac:dyDescent="0.25">
      <c r="A2403" s="18">
        <v>42192</v>
      </c>
      <c r="B2403">
        <v>0</v>
      </c>
      <c r="C2403">
        <v>698.17179999999996</v>
      </c>
      <c r="D2403">
        <v>698.17179999999996</v>
      </c>
      <c r="E2403">
        <v>698.17179999999996</v>
      </c>
      <c r="F2403">
        <v>698.17179999999996</v>
      </c>
    </row>
    <row r="2404" spans="1:6" x14ac:dyDescent="0.25">
      <c r="A2404" s="18">
        <v>42193</v>
      </c>
      <c r="B2404">
        <v>0</v>
      </c>
      <c r="C2404">
        <v>636.55709999999999</v>
      </c>
      <c r="D2404">
        <v>636.55709999999999</v>
      </c>
      <c r="E2404">
        <v>636.55709999999999</v>
      </c>
      <c r="F2404">
        <v>636.55709999999999</v>
      </c>
    </row>
    <row r="2405" spans="1:6" x14ac:dyDescent="0.25">
      <c r="A2405" s="18">
        <v>42194</v>
      </c>
      <c r="B2405">
        <v>0</v>
      </c>
      <c r="C2405">
        <v>632.53520000000003</v>
      </c>
      <c r="D2405">
        <v>632.53520000000003</v>
      </c>
      <c r="E2405">
        <v>632.53520000000003</v>
      </c>
      <c r="F2405">
        <v>632.53520000000003</v>
      </c>
    </row>
    <row r="2406" spans="1:6" x14ac:dyDescent="0.25">
      <c r="A2406" s="18">
        <v>42195</v>
      </c>
      <c r="B2406">
        <v>0</v>
      </c>
      <c r="C2406">
        <v>677.67520000000002</v>
      </c>
      <c r="D2406">
        <v>677.67520000000002</v>
      </c>
      <c r="E2406">
        <v>677.67520000000002</v>
      </c>
      <c r="F2406">
        <v>677.67520000000002</v>
      </c>
    </row>
    <row r="2407" spans="1:6" x14ac:dyDescent="0.25">
      <c r="A2407" s="18">
        <v>42198</v>
      </c>
      <c r="B2407">
        <v>0</v>
      </c>
      <c r="C2407">
        <v>748.16610000000003</v>
      </c>
      <c r="D2407">
        <v>748.16610000000003</v>
      </c>
      <c r="E2407">
        <v>748.16610000000003</v>
      </c>
      <c r="F2407">
        <v>748.16610000000003</v>
      </c>
    </row>
    <row r="2408" spans="1:6" x14ac:dyDescent="0.25">
      <c r="A2408" s="18">
        <v>42199</v>
      </c>
      <c r="B2408">
        <v>0</v>
      </c>
      <c r="C2408">
        <v>750.48889999999994</v>
      </c>
      <c r="D2408">
        <v>750.48889999999994</v>
      </c>
      <c r="E2408">
        <v>750.48889999999994</v>
      </c>
      <c r="F2408">
        <v>750.48889999999994</v>
      </c>
    </row>
    <row r="2409" spans="1:6" x14ac:dyDescent="0.25">
      <c r="A2409" s="18">
        <v>42200</v>
      </c>
      <c r="B2409">
        <v>0</v>
      </c>
      <c r="C2409">
        <v>750.16210000000001</v>
      </c>
      <c r="D2409">
        <v>750.16210000000001</v>
      </c>
      <c r="E2409">
        <v>750.16210000000001</v>
      </c>
      <c r="F2409">
        <v>750.16210000000001</v>
      </c>
    </row>
    <row r="2410" spans="1:6" x14ac:dyDescent="0.25">
      <c r="A2410" s="18">
        <v>42201</v>
      </c>
      <c r="B2410">
        <v>0</v>
      </c>
      <c r="C2410">
        <v>802.69380000000001</v>
      </c>
      <c r="D2410">
        <v>802.69380000000001</v>
      </c>
      <c r="E2410">
        <v>802.69380000000001</v>
      </c>
      <c r="F2410">
        <v>802.69380000000001</v>
      </c>
    </row>
    <row r="2411" spans="1:6" x14ac:dyDescent="0.25">
      <c r="A2411" s="18">
        <v>42202</v>
      </c>
      <c r="B2411">
        <v>0</v>
      </c>
      <c r="C2411">
        <v>809.67920000000004</v>
      </c>
      <c r="D2411">
        <v>809.67920000000004</v>
      </c>
      <c r="E2411">
        <v>809.67920000000004</v>
      </c>
      <c r="F2411">
        <v>809.67920000000004</v>
      </c>
    </row>
    <row r="2412" spans="1:6" x14ac:dyDescent="0.25">
      <c r="A2412" s="18">
        <v>42205</v>
      </c>
      <c r="B2412">
        <v>0</v>
      </c>
      <c r="C2412">
        <v>814.82380000000001</v>
      </c>
      <c r="D2412">
        <v>814.82380000000001</v>
      </c>
      <c r="E2412">
        <v>814.82380000000001</v>
      </c>
      <c r="F2412">
        <v>814.82380000000001</v>
      </c>
    </row>
    <row r="2413" spans="1:6" x14ac:dyDescent="0.25">
      <c r="A2413" s="18">
        <v>42206</v>
      </c>
      <c r="B2413">
        <v>0</v>
      </c>
      <c r="C2413">
        <v>817.22630000000004</v>
      </c>
      <c r="D2413">
        <v>817.22630000000004</v>
      </c>
      <c r="E2413">
        <v>817.22630000000004</v>
      </c>
      <c r="F2413">
        <v>817.22630000000004</v>
      </c>
    </row>
    <row r="2414" spans="1:6" x14ac:dyDescent="0.25">
      <c r="A2414" s="18">
        <v>42207</v>
      </c>
      <c r="B2414">
        <v>0</v>
      </c>
      <c r="C2414">
        <v>818.94079999999997</v>
      </c>
      <c r="D2414">
        <v>818.94079999999997</v>
      </c>
      <c r="E2414">
        <v>818.94079999999997</v>
      </c>
      <c r="F2414">
        <v>818.94079999999997</v>
      </c>
    </row>
    <row r="2415" spans="1:6" x14ac:dyDescent="0.25">
      <c r="A2415" s="18">
        <v>42208</v>
      </c>
      <c r="B2415">
        <v>0</v>
      </c>
      <c r="C2415">
        <v>804.56089999999995</v>
      </c>
      <c r="D2415">
        <v>804.56089999999995</v>
      </c>
      <c r="E2415">
        <v>804.56089999999995</v>
      </c>
      <c r="F2415">
        <v>804.56089999999995</v>
      </c>
    </row>
    <row r="2416" spans="1:6" x14ac:dyDescent="0.25">
      <c r="A2416" s="18">
        <v>42209</v>
      </c>
      <c r="B2416">
        <v>0</v>
      </c>
      <c r="C2416">
        <v>781.68190000000004</v>
      </c>
      <c r="D2416">
        <v>781.68190000000004</v>
      </c>
      <c r="E2416">
        <v>781.68190000000004</v>
      </c>
      <c r="F2416">
        <v>781.68190000000004</v>
      </c>
    </row>
    <row r="2417" spans="1:6" x14ac:dyDescent="0.25">
      <c r="A2417" s="18">
        <v>42212</v>
      </c>
      <c r="B2417">
        <v>0</v>
      </c>
      <c r="C2417">
        <v>732.51430000000005</v>
      </c>
      <c r="D2417">
        <v>732.51430000000005</v>
      </c>
      <c r="E2417">
        <v>732.51430000000005</v>
      </c>
      <c r="F2417">
        <v>732.51430000000005</v>
      </c>
    </row>
    <row r="2418" spans="1:6" x14ac:dyDescent="0.25">
      <c r="A2418" s="18">
        <v>42213</v>
      </c>
      <c r="B2418">
        <v>0</v>
      </c>
      <c r="C2418">
        <v>798.73329999999999</v>
      </c>
      <c r="D2418">
        <v>798.73329999999999</v>
      </c>
      <c r="E2418">
        <v>798.73329999999999</v>
      </c>
      <c r="F2418">
        <v>798.73329999999999</v>
      </c>
    </row>
    <row r="2419" spans="1:6" x14ac:dyDescent="0.25">
      <c r="A2419" s="18">
        <v>42214</v>
      </c>
      <c r="B2419">
        <v>0</v>
      </c>
      <c r="C2419">
        <v>807.58540000000005</v>
      </c>
      <c r="D2419">
        <v>807.58540000000005</v>
      </c>
      <c r="E2419">
        <v>807.58540000000005</v>
      </c>
      <c r="F2419">
        <v>807.58540000000005</v>
      </c>
    </row>
    <row r="2420" spans="1:6" x14ac:dyDescent="0.25">
      <c r="A2420" s="18">
        <v>42215</v>
      </c>
      <c r="B2420">
        <v>0</v>
      </c>
      <c r="C2420">
        <v>814.46230000000003</v>
      </c>
      <c r="D2420">
        <v>814.46230000000003</v>
      </c>
      <c r="E2420">
        <v>814.46230000000003</v>
      </c>
      <c r="F2420">
        <v>814.46230000000003</v>
      </c>
    </row>
    <row r="2421" spans="1:6" x14ac:dyDescent="0.25">
      <c r="A2421" s="18">
        <v>42216</v>
      </c>
      <c r="B2421">
        <v>0</v>
      </c>
      <c r="C2421">
        <v>812.44100000000003</v>
      </c>
      <c r="D2421">
        <v>812.44100000000003</v>
      </c>
      <c r="E2421">
        <v>812.44100000000003</v>
      </c>
      <c r="F2421">
        <v>812.44100000000003</v>
      </c>
    </row>
    <row r="2422" spans="1:6" x14ac:dyDescent="0.25">
      <c r="A2422" s="18">
        <v>42219</v>
      </c>
      <c r="B2422">
        <v>0</v>
      </c>
      <c r="C2422">
        <v>822.67439999999999</v>
      </c>
      <c r="D2422">
        <v>822.67439999999999</v>
      </c>
      <c r="E2422">
        <v>822.67439999999999</v>
      </c>
      <c r="F2422">
        <v>822.67439999999999</v>
      </c>
    </row>
    <row r="2423" spans="1:6" x14ac:dyDescent="0.25">
      <c r="A2423" s="18">
        <v>42220</v>
      </c>
      <c r="B2423">
        <v>0</v>
      </c>
      <c r="C2423">
        <v>819.72050000000002</v>
      </c>
      <c r="D2423">
        <v>819.72050000000002</v>
      </c>
      <c r="E2423">
        <v>819.72050000000002</v>
      </c>
      <c r="F2423">
        <v>819.72050000000002</v>
      </c>
    </row>
    <row r="2424" spans="1:6" x14ac:dyDescent="0.25">
      <c r="A2424" s="18">
        <v>42221</v>
      </c>
      <c r="B2424">
        <v>0</v>
      </c>
      <c r="C2424">
        <v>830.11440000000005</v>
      </c>
      <c r="D2424">
        <v>830.11440000000005</v>
      </c>
      <c r="E2424">
        <v>830.11440000000005</v>
      </c>
      <c r="F2424">
        <v>830.11440000000005</v>
      </c>
    </row>
    <row r="2425" spans="1:6" x14ac:dyDescent="0.25">
      <c r="A2425" s="18">
        <v>42222</v>
      </c>
      <c r="B2425">
        <v>0</v>
      </c>
      <c r="C2425">
        <v>798.49919999999997</v>
      </c>
      <c r="D2425">
        <v>798.49919999999997</v>
      </c>
      <c r="E2425">
        <v>798.49919999999997</v>
      </c>
      <c r="F2425">
        <v>798.49919999999997</v>
      </c>
    </row>
    <row r="2426" spans="1:6" x14ac:dyDescent="0.25">
      <c r="A2426" s="18">
        <v>42223</v>
      </c>
      <c r="B2426">
        <v>0</v>
      </c>
      <c r="C2426">
        <v>804.64890000000003</v>
      </c>
      <c r="D2426">
        <v>804.64890000000003</v>
      </c>
      <c r="E2426">
        <v>804.64890000000003</v>
      </c>
      <c r="F2426">
        <v>804.64890000000003</v>
      </c>
    </row>
    <row r="2427" spans="1:6" x14ac:dyDescent="0.25">
      <c r="A2427" s="18">
        <v>42226</v>
      </c>
      <c r="B2427">
        <v>0</v>
      </c>
      <c r="C2427">
        <v>834.97450000000003</v>
      </c>
      <c r="D2427">
        <v>834.97450000000003</v>
      </c>
      <c r="E2427">
        <v>834.97450000000003</v>
      </c>
      <c r="F2427">
        <v>834.97450000000003</v>
      </c>
    </row>
    <row r="2428" spans="1:6" x14ac:dyDescent="0.25">
      <c r="A2428" s="18">
        <v>42227</v>
      </c>
      <c r="B2428">
        <v>0</v>
      </c>
      <c r="C2428">
        <v>795.60900000000004</v>
      </c>
      <c r="D2428">
        <v>795.60900000000004</v>
      </c>
      <c r="E2428">
        <v>795.60900000000004</v>
      </c>
      <c r="F2428">
        <v>795.60900000000004</v>
      </c>
    </row>
    <row r="2429" spans="1:6" x14ac:dyDescent="0.25">
      <c r="A2429" s="18">
        <v>42228</v>
      </c>
      <c r="B2429">
        <v>0</v>
      </c>
      <c r="C2429">
        <v>799.5308</v>
      </c>
      <c r="D2429">
        <v>799.5308</v>
      </c>
      <c r="E2429">
        <v>799.5308</v>
      </c>
      <c r="F2429">
        <v>799.5308</v>
      </c>
    </row>
    <row r="2430" spans="1:6" x14ac:dyDescent="0.25">
      <c r="A2430" s="18">
        <v>42229</v>
      </c>
      <c r="B2430">
        <v>0</v>
      </c>
      <c r="C2430">
        <v>809.0077</v>
      </c>
      <c r="D2430">
        <v>809.0077</v>
      </c>
      <c r="E2430">
        <v>809.0077</v>
      </c>
      <c r="F2430">
        <v>809.0077</v>
      </c>
    </row>
    <row r="2431" spans="1:6" x14ac:dyDescent="0.25">
      <c r="A2431" s="18">
        <v>42230</v>
      </c>
      <c r="B2431">
        <v>0</v>
      </c>
      <c r="C2431">
        <v>810.37779999999998</v>
      </c>
      <c r="D2431">
        <v>810.37779999999998</v>
      </c>
      <c r="E2431">
        <v>810.37779999999998</v>
      </c>
      <c r="F2431">
        <v>810.37779999999998</v>
      </c>
    </row>
    <row r="2432" spans="1:6" x14ac:dyDescent="0.25">
      <c r="A2432" s="18">
        <v>42233</v>
      </c>
      <c r="B2432">
        <v>0</v>
      </c>
      <c r="C2432">
        <v>819.41129999999998</v>
      </c>
      <c r="D2432">
        <v>819.41129999999998</v>
      </c>
      <c r="E2432">
        <v>819.41129999999998</v>
      </c>
      <c r="F2432">
        <v>819.41129999999998</v>
      </c>
    </row>
    <row r="2433" spans="1:6" x14ac:dyDescent="0.25">
      <c r="A2433" s="18">
        <v>42234</v>
      </c>
      <c r="B2433">
        <v>0</v>
      </c>
      <c r="C2433">
        <v>808.84109999999998</v>
      </c>
      <c r="D2433">
        <v>808.84109999999998</v>
      </c>
      <c r="E2433">
        <v>808.84109999999998</v>
      </c>
      <c r="F2433">
        <v>808.84109999999998</v>
      </c>
    </row>
    <row r="2434" spans="1:6" x14ac:dyDescent="0.25">
      <c r="A2434" s="18">
        <v>42235</v>
      </c>
      <c r="B2434">
        <v>0</v>
      </c>
      <c r="C2434">
        <v>797.66629999999998</v>
      </c>
      <c r="D2434">
        <v>797.66629999999998</v>
      </c>
      <c r="E2434">
        <v>797.66629999999998</v>
      </c>
      <c r="F2434">
        <v>797.66629999999998</v>
      </c>
    </row>
    <row r="2435" spans="1:6" x14ac:dyDescent="0.25">
      <c r="A2435" s="18">
        <v>42236</v>
      </c>
      <c r="B2435">
        <v>0</v>
      </c>
      <c r="C2435">
        <v>725.63549999999998</v>
      </c>
      <c r="D2435">
        <v>725.63549999999998</v>
      </c>
      <c r="E2435">
        <v>725.63549999999998</v>
      </c>
      <c r="F2435">
        <v>725.63549999999998</v>
      </c>
    </row>
    <row r="2436" spans="1:6" x14ac:dyDescent="0.25">
      <c r="A2436" s="18">
        <v>42237</v>
      </c>
      <c r="B2436">
        <v>0</v>
      </c>
      <c r="C2436">
        <v>615.66250000000002</v>
      </c>
      <c r="D2436">
        <v>615.66250000000002</v>
      </c>
      <c r="E2436">
        <v>615.66250000000002</v>
      </c>
      <c r="F2436">
        <v>615.66250000000002</v>
      </c>
    </row>
    <row r="2437" spans="1:6" x14ac:dyDescent="0.25">
      <c r="A2437" s="18">
        <v>42240</v>
      </c>
      <c r="B2437">
        <v>0</v>
      </c>
      <c r="C2437">
        <v>505.18610000000001</v>
      </c>
      <c r="D2437">
        <v>505.18610000000001</v>
      </c>
      <c r="E2437">
        <v>505.18610000000001</v>
      </c>
      <c r="F2437">
        <v>505.18610000000001</v>
      </c>
    </row>
    <row r="2438" spans="1:6" x14ac:dyDescent="0.25">
      <c r="A2438" s="18">
        <v>42241</v>
      </c>
      <c r="B2438">
        <v>0</v>
      </c>
      <c r="C2438">
        <v>459.0258</v>
      </c>
      <c r="D2438">
        <v>459.0258</v>
      </c>
      <c r="E2438">
        <v>459.0258</v>
      </c>
      <c r="F2438">
        <v>459.0258</v>
      </c>
    </row>
    <row r="2439" spans="1:6" x14ac:dyDescent="0.25">
      <c r="A2439" s="18">
        <v>42242</v>
      </c>
      <c r="B2439">
        <v>0</v>
      </c>
      <c r="C2439">
        <v>497.24029999999999</v>
      </c>
      <c r="D2439">
        <v>497.24029999999999</v>
      </c>
      <c r="E2439">
        <v>497.24029999999999</v>
      </c>
      <c r="F2439">
        <v>497.24029999999999</v>
      </c>
    </row>
    <row r="2440" spans="1:6" x14ac:dyDescent="0.25">
      <c r="A2440" s="18">
        <v>42243</v>
      </c>
      <c r="B2440">
        <v>0</v>
      </c>
      <c r="C2440">
        <v>484.03859999999997</v>
      </c>
      <c r="D2440">
        <v>484.03859999999997</v>
      </c>
      <c r="E2440">
        <v>484.03859999999997</v>
      </c>
      <c r="F2440">
        <v>484.03859999999997</v>
      </c>
    </row>
    <row r="2441" spans="1:6" x14ac:dyDescent="0.25">
      <c r="A2441" s="18">
        <v>42244</v>
      </c>
      <c r="B2441">
        <v>0</v>
      </c>
      <c r="C2441">
        <v>449.20359999999999</v>
      </c>
      <c r="D2441">
        <v>449.20359999999999</v>
      </c>
      <c r="E2441">
        <v>449.20359999999999</v>
      </c>
      <c r="F2441">
        <v>449.20359999999999</v>
      </c>
    </row>
    <row r="2442" spans="1:6" x14ac:dyDescent="0.25">
      <c r="A2442" s="18">
        <v>42247</v>
      </c>
      <c r="B2442">
        <v>0</v>
      </c>
      <c r="C2442">
        <v>446.28590000000003</v>
      </c>
      <c r="D2442">
        <v>446.28590000000003</v>
      </c>
      <c r="E2442">
        <v>446.28590000000003</v>
      </c>
      <c r="F2442">
        <v>446.28590000000003</v>
      </c>
    </row>
    <row r="2443" spans="1:6" x14ac:dyDescent="0.25">
      <c r="A2443" s="18">
        <v>42248</v>
      </c>
      <c r="B2443">
        <v>0</v>
      </c>
      <c r="C2443">
        <v>377.25839999999999</v>
      </c>
      <c r="D2443">
        <v>377.25839999999999</v>
      </c>
      <c r="E2443">
        <v>377.25839999999999</v>
      </c>
      <c r="F2443">
        <v>377.25839999999999</v>
      </c>
    </row>
    <row r="2444" spans="1:6" x14ac:dyDescent="0.25">
      <c r="A2444" s="18">
        <v>42249</v>
      </c>
      <c r="B2444">
        <v>0</v>
      </c>
      <c r="C2444">
        <v>414.65480000000002</v>
      </c>
      <c r="D2444">
        <v>414.65480000000002</v>
      </c>
      <c r="E2444">
        <v>414.65480000000002</v>
      </c>
      <c r="F2444">
        <v>414.65480000000002</v>
      </c>
    </row>
    <row r="2445" spans="1:6" x14ac:dyDescent="0.25">
      <c r="A2445" s="18">
        <v>42250</v>
      </c>
      <c r="B2445">
        <v>0</v>
      </c>
      <c r="C2445">
        <v>419.72399999999999</v>
      </c>
      <c r="D2445">
        <v>419.72399999999999</v>
      </c>
      <c r="E2445">
        <v>419.72399999999999</v>
      </c>
      <c r="F2445">
        <v>419.72399999999999</v>
      </c>
    </row>
    <row r="2446" spans="1:6" x14ac:dyDescent="0.25">
      <c r="A2446" s="18">
        <v>42251</v>
      </c>
      <c r="B2446">
        <v>0</v>
      </c>
      <c r="C2446">
        <v>397.18689999999998</v>
      </c>
      <c r="D2446">
        <v>397.18689999999998</v>
      </c>
      <c r="E2446">
        <v>397.18689999999998</v>
      </c>
      <c r="F2446">
        <v>397.18689999999998</v>
      </c>
    </row>
    <row r="2447" spans="1:6" x14ac:dyDescent="0.25">
      <c r="A2447" s="18">
        <v>42255</v>
      </c>
      <c r="B2447">
        <v>0</v>
      </c>
      <c r="C2447">
        <v>426.64569999999998</v>
      </c>
      <c r="D2447">
        <v>426.64569999999998</v>
      </c>
      <c r="E2447">
        <v>426.64569999999998</v>
      </c>
      <c r="F2447">
        <v>426.64569999999998</v>
      </c>
    </row>
    <row r="2448" spans="1:6" x14ac:dyDescent="0.25">
      <c r="A2448" s="18">
        <v>42256</v>
      </c>
      <c r="B2448">
        <v>0</v>
      </c>
      <c r="C2448">
        <v>416.40870000000001</v>
      </c>
      <c r="D2448">
        <v>416.40870000000001</v>
      </c>
      <c r="E2448">
        <v>416.40870000000001</v>
      </c>
      <c r="F2448">
        <v>416.40870000000001</v>
      </c>
    </row>
    <row r="2449" spans="1:6" x14ac:dyDescent="0.25">
      <c r="A2449" s="18">
        <v>42257</v>
      </c>
      <c r="B2449">
        <v>0</v>
      </c>
      <c r="C2449">
        <v>423.40550000000002</v>
      </c>
      <c r="D2449">
        <v>423.40550000000002</v>
      </c>
      <c r="E2449">
        <v>423.40550000000002</v>
      </c>
      <c r="F2449">
        <v>423.40550000000002</v>
      </c>
    </row>
    <row r="2450" spans="1:6" x14ac:dyDescent="0.25">
      <c r="A2450" s="18">
        <v>42258</v>
      </c>
      <c r="B2450">
        <v>0</v>
      </c>
      <c r="C2450">
        <v>436.82069999999999</v>
      </c>
      <c r="D2450">
        <v>436.82069999999999</v>
      </c>
      <c r="E2450">
        <v>436.82069999999999</v>
      </c>
      <c r="F2450">
        <v>436.82069999999999</v>
      </c>
    </row>
    <row r="2451" spans="1:6" x14ac:dyDescent="0.25">
      <c r="A2451" s="18">
        <v>42261</v>
      </c>
      <c r="B2451">
        <v>0</v>
      </c>
      <c r="C2451">
        <v>435.72250000000003</v>
      </c>
      <c r="D2451">
        <v>435.72250000000003</v>
      </c>
      <c r="E2451">
        <v>435.72250000000003</v>
      </c>
      <c r="F2451">
        <v>435.72250000000003</v>
      </c>
    </row>
    <row r="2452" spans="1:6" x14ac:dyDescent="0.25">
      <c r="A2452" s="18">
        <v>42262</v>
      </c>
      <c r="B2452">
        <v>0</v>
      </c>
      <c r="C2452">
        <v>479.30459999999999</v>
      </c>
      <c r="D2452">
        <v>479.30459999999999</v>
      </c>
      <c r="E2452">
        <v>479.30459999999999</v>
      </c>
      <c r="F2452">
        <v>479.30459999999999</v>
      </c>
    </row>
    <row r="2453" spans="1:6" x14ac:dyDescent="0.25">
      <c r="A2453" s="18">
        <v>42263</v>
      </c>
      <c r="B2453">
        <v>0</v>
      </c>
      <c r="C2453">
        <v>508.28370000000001</v>
      </c>
      <c r="D2453">
        <v>508.28370000000001</v>
      </c>
      <c r="E2453">
        <v>508.28370000000001</v>
      </c>
      <c r="F2453">
        <v>508.28370000000001</v>
      </c>
    </row>
    <row r="2454" spans="1:6" x14ac:dyDescent="0.25">
      <c r="A2454" s="18">
        <v>42264</v>
      </c>
      <c r="B2454">
        <v>0</v>
      </c>
      <c r="C2454">
        <v>515.37360000000001</v>
      </c>
      <c r="D2454">
        <v>515.37360000000001</v>
      </c>
      <c r="E2454">
        <v>515.37360000000001</v>
      </c>
      <c r="F2454">
        <v>515.37360000000001</v>
      </c>
    </row>
    <row r="2455" spans="1:6" x14ac:dyDescent="0.25">
      <c r="A2455" s="18">
        <v>42265</v>
      </c>
      <c r="B2455">
        <v>0</v>
      </c>
      <c r="C2455">
        <v>445.62349999999998</v>
      </c>
      <c r="D2455">
        <v>445.62349999999998</v>
      </c>
      <c r="E2455">
        <v>445.62349999999998</v>
      </c>
      <c r="F2455">
        <v>445.62349999999998</v>
      </c>
    </row>
    <row r="2456" spans="1:6" x14ac:dyDescent="0.25">
      <c r="A2456" s="18">
        <v>42268</v>
      </c>
      <c r="B2456">
        <v>0</v>
      </c>
      <c r="C2456">
        <v>473.71980000000002</v>
      </c>
      <c r="D2456">
        <v>473.71980000000002</v>
      </c>
      <c r="E2456">
        <v>473.71980000000002</v>
      </c>
      <c r="F2456">
        <v>473.71980000000002</v>
      </c>
    </row>
    <row r="2457" spans="1:6" x14ac:dyDescent="0.25">
      <c r="A2457" s="18">
        <v>42269</v>
      </c>
      <c r="B2457">
        <v>0</v>
      </c>
      <c r="C2457">
        <v>444.97340000000003</v>
      </c>
      <c r="D2457">
        <v>444.97340000000003</v>
      </c>
      <c r="E2457">
        <v>444.97340000000003</v>
      </c>
      <c r="F2457">
        <v>444.97340000000003</v>
      </c>
    </row>
    <row r="2458" spans="1:6" x14ac:dyDescent="0.25">
      <c r="A2458" s="18">
        <v>42270</v>
      </c>
      <c r="B2458">
        <v>0</v>
      </c>
      <c r="C2458">
        <v>461.1549</v>
      </c>
      <c r="D2458">
        <v>461.1549</v>
      </c>
      <c r="E2458">
        <v>461.1549</v>
      </c>
      <c r="F2458">
        <v>461.1549</v>
      </c>
    </row>
    <row r="2459" spans="1:6" x14ac:dyDescent="0.25">
      <c r="A2459" s="18">
        <v>42271</v>
      </c>
      <c r="B2459">
        <v>0</v>
      </c>
      <c r="C2459">
        <v>446.8494</v>
      </c>
      <c r="D2459">
        <v>446.8494</v>
      </c>
      <c r="E2459">
        <v>446.8494</v>
      </c>
      <c r="F2459">
        <v>446.8494</v>
      </c>
    </row>
    <row r="2460" spans="1:6" x14ac:dyDescent="0.25">
      <c r="A2460" s="18">
        <v>42272</v>
      </c>
      <c r="B2460">
        <v>0</v>
      </c>
      <c r="C2460">
        <v>437.65480000000002</v>
      </c>
      <c r="D2460">
        <v>437.65480000000002</v>
      </c>
      <c r="E2460">
        <v>437.65480000000002</v>
      </c>
      <c r="F2460">
        <v>437.65480000000002</v>
      </c>
    </row>
    <row r="2461" spans="1:6" x14ac:dyDescent="0.25">
      <c r="A2461" s="18">
        <v>42275</v>
      </c>
      <c r="B2461">
        <v>0</v>
      </c>
      <c r="C2461">
        <v>408.0016</v>
      </c>
      <c r="D2461">
        <v>408.0016</v>
      </c>
      <c r="E2461">
        <v>408.0016</v>
      </c>
      <c r="F2461">
        <v>408.0016</v>
      </c>
    </row>
    <row r="2462" spans="1:6" x14ac:dyDescent="0.25">
      <c r="A2462" s="18">
        <v>42276</v>
      </c>
      <c r="B2462">
        <v>0</v>
      </c>
      <c r="C2462">
        <v>403.41820000000001</v>
      </c>
      <c r="D2462">
        <v>403.41820000000001</v>
      </c>
      <c r="E2462">
        <v>403.41820000000001</v>
      </c>
      <c r="F2462">
        <v>403.41820000000001</v>
      </c>
    </row>
    <row r="2463" spans="1:6" x14ac:dyDescent="0.25">
      <c r="A2463" s="18">
        <v>42277</v>
      </c>
      <c r="B2463">
        <v>0</v>
      </c>
      <c r="C2463">
        <v>424.67770000000002</v>
      </c>
      <c r="D2463">
        <v>424.67770000000002</v>
      </c>
      <c r="E2463">
        <v>424.67770000000002</v>
      </c>
      <c r="F2463">
        <v>424.67770000000002</v>
      </c>
    </row>
    <row r="2464" spans="1:6" x14ac:dyDescent="0.25">
      <c r="A2464" s="18">
        <v>42278</v>
      </c>
      <c r="B2464">
        <v>0</v>
      </c>
      <c r="C2464">
        <v>427.23360000000002</v>
      </c>
      <c r="D2464">
        <v>427.23360000000002</v>
      </c>
      <c r="E2464">
        <v>427.23360000000002</v>
      </c>
      <c r="F2464">
        <v>427.23360000000002</v>
      </c>
    </row>
    <row r="2465" spans="1:6" x14ac:dyDescent="0.25">
      <c r="A2465" s="18">
        <v>42279</v>
      </c>
      <c r="B2465">
        <v>0</v>
      </c>
      <c r="C2465">
        <v>449.31459999999998</v>
      </c>
      <c r="D2465">
        <v>449.31459999999998</v>
      </c>
      <c r="E2465">
        <v>449.31459999999998</v>
      </c>
      <c r="F2465">
        <v>449.31459999999998</v>
      </c>
    </row>
    <row r="2466" spans="1:6" x14ac:dyDescent="0.25">
      <c r="A2466" s="18">
        <v>42282</v>
      </c>
      <c r="B2466">
        <v>0</v>
      </c>
      <c r="C2466">
        <v>477.4631</v>
      </c>
      <c r="D2466">
        <v>477.4631</v>
      </c>
      <c r="E2466">
        <v>477.4631</v>
      </c>
      <c r="F2466">
        <v>477.4631</v>
      </c>
    </row>
    <row r="2467" spans="1:6" x14ac:dyDescent="0.25">
      <c r="A2467" s="18">
        <v>42283</v>
      </c>
      <c r="B2467">
        <v>0</v>
      </c>
      <c r="C2467">
        <v>472.58969999999999</v>
      </c>
      <c r="D2467">
        <v>472.58969999999999</v>
      </c>
      <c r="E2467">
        <v>472.58969999999999</v>
      </c>
      <c r="F2467">
        <v>472.58969999999999</v>
      </c>
    </row>
    <row r="2468" spans="1:6" x14ac:dyDescent="0.25">
      <c r="A2468" s="18">
        <v>42284</v>
      </c>
      <c r="B2468">
        <v>0</v>
      </c>
      <c r="C2468">
        <v>482.34609999999998</v>
      </c>
      <c r="D2468">
        <v>482.34609999999998</v>
      </c>
      <c r="E2468">
        <v>482.34609999999998</v>
      </c>
      <c r="F2468">
        <v>482.34609999999998</v>
      </c>
    </row>
    <row r="2469" spans="1:6" x14ac:dyDescent="0.25">
      <c r="A2469" s="18">
        <v>42285</v>
      </c>
      <c r="B2469">
        <v>0</v>
      </c>
      <c r="C2469">
        <v>505.74639999999999</v>
      </c>
      <c r="D2469">
        <v>505.74639999999999</v>
      </c>
      <c r="E2469">
        <v>505.74639999999999</v>
      </c>
      <c r="F2469">
        <v>505.74639999999999</v>
      </c>
    </row>
    <row r="2470" spans="1:6" x14ac:dyDescent="0.25">
      <c r="A2470" s="18">
        <v>42286</v>
      </c>
      <c r="B2470">
        <v>0</v>
      </c>
      <c r="C2470">
        <v>506.5335</v>
      </c>
      <c r="D2470">
        <v>506.5335</v>
      </c>
      <c r="E2470">
        <v>506.5335</v>
      </c>
      <c r="F2470">
        <v>506.5335</v>
      </c>
    </row>
    <row r="2471" spans="1:6" x14ac:dyDescent="0.25">
      <c r="A2471" s="18">
        <v>42289</v>
      </c>
      <c r="B2471">
        <v>0</v>
      </c>
      <c r="C2471">
        <v>537.53840000000002</v>
      </c>
      <c r="D2471">
        <v>537.53840000000002</v>
      </c>
      <c r="E2471">
        <v>537.53840000000002</v>
      </c>
      <c r="F2471">
        <v>537.53840000000002</v>
      </c>
    </row>
    <row r="2472" spans="1:6" x14ac:dyDescent="0.25">
      <c r="A2472" s="18">
        <v>42290</v>
      </c>
      <c r="B2472">
        <v>0</v>
      </c>
      <c r="C2472">
        <v>507.88760000000002</v>
      </c>
      <c r="D2472">
        <v>507.88760000000002</v>
      </c>
      <c r="E2472">
        <v>507.88760000000002</v>
      </c>
      <c r="F2472">
        <v>507.88760000000002</v>
      </c>
    </row>
    <row r="2473" spans="1:6" x14ac:dyDescent="0.25">
      <c r="A2473" s="18">
        <v>42291</v>
      </c>
      <c r="B2473">
        <v>0</v>
      </c>
      <c r="C2473">
        <v>496.53719999999998</v>
      </c>
      <c r="D2473">
        <v>496.53719999999998</v>
      </c>
      <c r="E2473">
        <v>496.53719999999998</v>
      </c>
      <c r="F2473">
        <v>496.53719999999998</v>
      </c>
    </row>
    <row r="2474" spans="1:6" x14ac:dyDescent="0.25">
      <c r="A2474" s="18">
        <v>42292</v>
      </c>
      <c r="B2474">
        <v>0</v>
      </c>
      <c r="C2474">
        <v>533.86320000000001</v>
      </c>
      <c r="D2474">
        <v>533.86320000000001</v>
      </c>
      <c r="E2474">
        <v>533.86320000000001</v>
      </c>
      <c r="F2474">
        <v>533.86320000000001</v>
      </c>
    </row>
    <row r="2475" spans="1:6" x14ac:dyDescent="0.25">
      <c r="A2475" s="18">
        <v>42293</v>
      </c>
      <c r="B2475">
        <v>0</v>
      </c>
      <c r="C2475">
        <v>538.54409999999996</v>
      </c>
      <c r="D2475">
        <v>538.54409999999996</v>
      </c>
      <c r="E2475">
        <v>538.54409999999996</v>
      </c>
      <c r="F2475">
        <v>538.54409999999996</v>
      </c>
    </row>
    <row r="2476" spans="1:6" x14ac:dyDescent="0.25">
      <c r="A2476" s="18">
        <v>42296</v>
      </c>
      <c r="B2476">
        <v>0</v>
      </c>
      <c r="C2476">
        <v>576.17849999999999</v>
      </c>
      <c r="D2476">
        <v>576.17849999999999</v>
      </c>
      <c r="E2476">
        <v>576.17849999999999</v>
      </c>
      <c r="F2476">
        <v>576.17849999999999</v>
      </c>
    </row>
    <row r="2477" spans="1:6" x14ac:dyDescent="0.25">
      <c r="A2477" s="18">
        <v>42297</v>
      </c>
      <c r="B2477">
        <v>0</v>
      </c>
      <c r="C2477">
        <v>560.79579999999999</v>
      </c>
      <c r="D2477">
        <v>560.79579999999999</v>
      </c>
      <c r="E2477">
        <v>560.79579999999999</v>
      </c>
      <c r="F2477">
        <v>560.79579999999999</v>
      </c>
    </row>
    <row r="2478" spans="1:6" x14ac:dyDescent="0.25">
      <c r="A2478" s="18">
        <v>42298</v>
      </c>
      <c r="B2478">
        <v>0</v>
      </c>
      <c r="C2478">
        <v>520.49710000000005</v>
      </c>
      <c r="D2478">
        <v>520.49710000000005</v>
      </c>
      <c r="E2478">
        <v>520.49710000000005</v>
      </c>
      <c r="F2478">
        <v>520.49710000000005</v>
      </c>
    </row>
    <row r="2479" spans="1:6" x14ac:dyDescent="0.25">
      <c r="A2479" s="18">
        <v>42299</v>
      </c>
      <c r="B2479">
        <v>0</v>
      </c>
      <c r="C2479">
        <v>565.32150000000001</v>
      </c>
      <c r="D2479">
        <v>565.32150000000001</v>
      </c>
      <c r="E2479">
        <v>565.32150000000001</v>
      </c>
      <c r="F2479">
        <v>565.32150000000001</v>
      </c>
    </row>
    <row r="2480" spans="1:6" x14ac:dyDescent="0.25">
      <c r="A2480" s="18">
        <v>42300</v>
      </c>
      <c r="B2480">
        <v>0</v>
      </c>
      <c r="C2480">
        <v>558.65560000000005</v>
      </c>
      <c r="D2480">
        <v>558.65560000000005</v>
      </c>
      <c r="E2480">
        <v>558.65560000000005</v>
      </c>
      <c r="F2480">
        <v>558.65560000000005</v>
      </c>
    </row>
    <row r="2481" spans="1:6" x14ac:dyDescent="0.25">
      <c r="A2481" s="18">
        <v>42303</v>
      </c>
      <c r="B2481">
        <v>0</v>
      </c>
      <c r="C2481">
        <v>542.2758</v>
      </c>
      <c r="D2481">
        <v>542.2758</v>
      </c>
      <c r="E2481">
        <v>542.2758</v>
      </c>
      <c r="F2481">
        <v>542.2758</v>
      </c>
    </row>
    <row r="2482" spans="1:6" x14ac:dyDescent="0.25">
      <c r="A2482" s="18">
        <v>42304</v>
      </c>
      <c r="B2482">
        <v>0</v>
      </c>
      <c r="C2482">
        <v>551.51440000000002</v>
      </c>
      <c r="D2482">
        <v>551.51440000000002</v>
      </c>
      <c r="E2482">
        <v>551.51440000000002</v>
      </c>
      <c r="F2482">
        <v>551.51440000000002</v>
      </c>
    </row>
    <row r="2483" spans="1:6" x14ac:dyDescent="0.25">
      <c r="A2483" s="18">
        <v>42305</v>
      </c>
      <c r="B2483">
        <v>0</v>
      </c>
      <c r="C2483">
        <v>568.12480000000005</v>
      </c>
      <c r="D2483">
        <v>568.12480000000005</v>
      </c>
      <c r="E2483">
        <v>568.12480000000005</v>
      </c>
      <c r="F2483">
        <v>568.12480000000005</v>
      </c>
    </row>
    <row r="2484" spans="1:6" x14ac:dyDescent="0.25">
      <c r="A2484" s="18">
        <v>42306</v>
      </c>
      <c r="B2484">
        <v>0</v>
      </c>
      <c r="C2484">
        <v>563.14160000000004</v>
      </c>
      <c r="D2484">
        <v>563.14160000000004</v>
      </c>
      <c r="E2484">
        <v>563.14160000000004</v>
      </c>
      <c r="F2484">
        <v>563.14160000000004</v>
      </c>
    </row>
    <row r="2485" spans="1:6" x14ac:dyDescent="0.25">
      <c r="A2485" s="18">
        <v>42307</v>
      </c>
      <c r="B2485">
        <v>0</v>
      </c>
      <c r="C2485">
        <v>554.97810000000004</v>
      </c>
      <c r="D2485">
        <v>554.97810000000004</v>
      </c>
      <c r="E2485">
        <v>554.97810000000004</v>
      </c>
      <c r="F2485">
        <v>554.97810000000004</v>
      </c>
    </row>
    <row r="2486" spans="1:6" x14ac:dyDescent="0.25">
      <c r="A2486" s="18">
        <v>42310</v>
      </c>
      <c r="B2486">
        <v>0</v>
      </c>
      <c r="C2486">
        <v>582.52179999999998</v>
      </c>
      <c r="D2486">
        <v>582.52179999999998</v>
      </c>
      <c r="E2486">
        <v>582.52179999999998</v>
      </c>
      <c r="F2486">
        <v>582.52179999999998</v>
      </c>
    </row>
    <row r="2487" spans="1:6" x14ac:dyDescent="0.25">
      <c r="A2487" s="18">
        <v>42311</v>
      </c>
      <c r="B2487">
        <v>0</v>
      </c>
      <c r="C2487">
        <v>567.49459999999999</v>
      </c>
      <c r="D2487">
        <v>567.49459999999999</v>
      </c>
      <c r="E2487">
        <v>567.49459999999999</v>
      </c>
      <c r="F2487">
        <v>567.49459999999999</v>
      </c>
    </row>
    <row r="2488" spans="1:6" x14ac:dyDescent="0.25">
      <c r="A2488" s="18">
        <v>42312</v>
      </c>
      <c r="B2488">
        <v>0</v>
      </c>
      <c r="C2488">
        <v>546.58510000000001</v>
      </c>
      <c r="D2488">
        <v>546.58510000000001</v>
      </c>
      <c r="E2488">
        <v>546.58510000000001</v>
      </c>
      <c r="F2488">
        <v>546.58510000000001</v>
      </c>
    </row>
    <row r="2489" spans="1:6" x14ac:dyDescent="0.25">
      <c r="A2489" s="18">
        <v>42313</v>
      </c>
      <c r="B2489">
        <v>0</v>
      </c>
      <c r="C2489">
        <v>562.49570000000006</v>
      </c>
      <c r="D2489">
        <v>562.49570000000006</v>
      </c>
      <c r="E2489">
        <v>562.49570000000006</v>
      </c>
      <c r="F2489">
        <v>562.49570000000006</v>
      </c>
    </row>
    <row r="2490" spans="1:6" x14ac:dyDescent="0.25">
      <c r="A2490" s="18">
        <v>42314</v>
      </c>
      <c r="B2490">
        <v>0</v>
      </c>
      <c r="C2490">
        <v>573.67790000000002</v>
      </c>
      <c r="D2490">
        <v>573.67790000000002</v>
      </c>
      <c r="E2490">
        <v>573.67790000000002</v>
      </c>
      <c r="F2490">
        <v>573.67790000000002</v>
      </c>
    </row>
    <row r="2491" spans="1:6" x14ac:dyDescent="0.25">
      <c r="A2491" s="18">
        <v>42317</v>
      </c>
      <c r="B2491">
        <v>0</v>
      </c>
      <c r="C2491">
        <v>546.93259999999998</v>
      </c>
      <c r="D2491">
        <v>546.93259999999998</v>
      </c>
      <c r="E2491">
        <v>546.93259999999998</v>
      </c>
      <c r="F2491">
        <v>546.93259999999998</v>
      </c>
    </row>
    <row r="2492" spans="1:6" x14ac:dyDescent="0.25">
      <c r="A2492" s="18">
        <v>42318</v>
      </c>
      <c r="B2492">
        <v>0</v>
      </c>
      <c r="C2492">
        <v>559.89080000000001</v>
      </c>
      <c r="D2492">
        <v>559.89080000000001</v>
      </c>
      <c r="E2492">
        <v>559.89080000000001</v>
      </c>
      <c r="F2492">
        <v>559.89080000000001</v>
      </c>
    </row>
    <row r="2493" spans="1:6" x14ac:dyDescent="0.25">
      <c r="A2493" s="18">
        <v>42319</v>
      </c>
      <c r="B2493">
        <v>0</v>
      </c>
      <c r="C2493">
        <v>548.42349999999999</v>
      </c>
      <c r="D2493">
        <v>548.42349999999999</v>
      </c>
      <c r="E2493">
        <v>548.42349999999999</v>
      </c>
      <c r="F2493">
        <v>548.42349999999999</v>
      </c>
    </row>
    <row r="2494" spans="1:6" x14ac:dyDescent="0.25">
      <c r="A2494" s="18">
        <v>42320</v>
      </c>
      <c r="B2494">
        <v>0</v>
      </c>
      <c r="C2494">
        <v>498.05349999999999</v>
      </c>
      <c r="D2494">
        <v>498.05349999999999</v>
      </c>
      <c r="E2494">
        <v>498.05349999999999</v>
      </c>
      <c r="F2494">
        <v>498.05349999999999</v>
      </c>
    </row>
    <row r="2495" spans="1:6" x14ac:dyDescent="0.25">
      <c r="A2495" s="18">
        <v>42321</v>
      </c>
      <c r="B2495">
        <v>0</v>
      </c>
      <c r="C2495">
        <v>462.5573</v>
      </c>
      <c r="D2495">
        <v>462.5573</v>
      </c>
      <c r="E2495">
        <v>462.5573</v>
      </c>
      <c r="F2495">
        <v>462.5573</v>
      </c>
    </row>
    <row r="2496" spans="1:6" x14ac:dyDescent="0.25">
      <c r="A2496" s="18">
        <v>42324</v>
      </c>
      <c r="B2496">
        <v>0</v>
      </c>
      <c r="C2496">
        <v>508.48660000000001</v>
      </c>
      <c r="D2496">
        <v>508.48660000000001</v>
      </c>
      <c r="E2496">
        <v>508.48660000000001</v>
      </c>
      <c r="F2496">
        <v>508.48660000000001</v>
      </c>
    </row>
    <row r="2497" spans="1:6" x14ac:dyDescent="0.25">
      <c r="A2497" s="18">
        <v>42325</v>
      </c>
      <c r="B2497">
        <v>0</v>
      </c>
      <c r="C2497">
        <v>484.62900000000002</v>
      </c>
      <c r="D2497">
        <v>484.62900000000002</v>
      </c>
      <c r="E2497">
        <v>484.62900000000002</v>
      </c>
      <c r="F2497">
        <v>484.62900000000002</v>
      </c>
    </row>
    <row r="2498" spans="1:6" x14ac:dyDescent="0.25">
      <c r="A2498" s="18">
        <v>42326</v>
      </c>
      <c r="B2498">
        <v>0</v>
      </c>
      <c r="C2498">
        <v>515.78740000000005</v>
      </c>
      <c r="D2498">
        <v>515.78740000000005</v>
      </c>
      <c r="E2498">
        <v>515.78740000000005</v>
      </c>
      <c r="F2498">
        <v>515.78740000000005</v>
      </c>
    </row>
    <row r="2499" spans="1:6" x14ac:dyDescent="0.25">
      <c r="A2499" s="18">
        <v>42327</v>
      </c>
      <c r="B2499">
        <v>0</v>
      </c>
      <c r="C2499">
        <v>495.6096</v>
      </c>
      <c r="D2499">
        <v>495.6096</v>
      </c>
      <c r="E2499">
        <v>495.6096</v>
      </c>
      <c r="F2499">
        <v>495.6096</v>
      </c>
    </row>
    <row r="2500" spans="1:6" x14ac:dyDescent="0.25">
      <c r="A2500" s="18">
        <v>42328</v>
      </c>
      <c r="B2500">
        <v>0</v>
      </c>
      <c r="C2500">
        <v>513.3587</v>
      </c>
      <c r="D2500">
        <v>513.3587</v>
      </c>
      <c r="E2500">
        <v>513.3587</v>
      </c>
      <c r="F2500">
        <v>513.3587</v>
      </c>
    </row>
    <row r="2501" spans="1:6" x14ac:dyDescent="0.25">
      <c r="A2501" s="18">
        <v>42331</v>
      </c>
      <c r="B2501">
        <v>0</v>
      </c>
      <c r="C2501">
        <v>527.64279999999997</v>
      </c>
      <c r="D2501">
        <v>527.64279999999997</v>
      </c>
      <c r="E2501">
        <v>527.64279999999997</v>
      </c>
      <c r="F2501">
        <v>527.64279999999997</v>
      </c>
    </row>
    <row r="2502" spans="1:6" x14ac:dyDescent="0.25">
      <c r="A2502" s="18">
        <v>42332</v>
      </c>
      <c r="B2502">
        <v>0</v>
      </c>
      <c r="C2502">
        <v>522.9221</v>
      </c>
      <c r="D2502">
        <v>522.9221</v>
      </c>
      <c r="E2502">
        <v>522.9221</v>
      </c>
      <c r="F2502">
        <v>522.9221</v>
      </c>
    </row>
    <row r="2503" spans="1:6" x14ac:dyDescent="0.25">
      <c r="A2503" s="18">
        <v>42333</v>
      </c>
      <c r="B2503">
        <v>0</v>
      </c>
      <c r="C2503">
        <v>531.77639999999997</v>
      </c>
      <c r="D2503">
        <v>531.77639999999997</v>
      </c>
      <c r="E2503">
        <v>531.77639999999997</v>
      </c>
      <c r="F2503">
        <v>531.77639999999997</v>
      </c>
    </row>
    <row r="2504" spans="1:6" x14ac:dyDescent="0.25">
      <c r="A2504" s="18">
        <v>42335</v>
      </c>
      <c r="B2504">
        <v>0</v>
      </c>
      <c r="C2504">
        <v>525.92190000000005</v>
      </c>
      <c r="D2504">
        <v>525.92190000000005</v>
      </c>
      <c r="E2504">
        <v>525.92190000000005</v>
      </c>
      <c r="F2504">
        <v>525.92190000000005</v>
      </c>
    </row>
    <row r="2505" spans="1:6" x14ac:dyDescent="0.25">
      <c r="A2505" s="18">
        <v>42338</v>
      </c>
      <c r="B2505">
        <v>0</v>
      </c>
      <c r="C2505">
        <v>530.30510000000004</v>
      </c>
      <c r="D2505">
        <v>530.30510000000004</v>
      </c>
      <c r="E2505">
        <v>530.30510000000004</v>
      </c>
      <c r="F2505">
        <v>530.30510000000004</v>
      </c>
    </row>
    <row r="2506" spans="1:6" x14ac:dyDescent="0.25">
      <c r="A2506" s="18">
        <v>42339</v>
      </c>
      <c r="B2506">
        <v>0</v>
      </c>
      <c r="C2506">
        <v>553.3066</v>
      </c>
      <c r="D2506">
        <v>553.3066</v>
      </c>
      <c r="E2506">
        <v>553.3066</v>
      </c>
      <c r="F2506">
        <v>553.3066</v>
      </c>
    </row>
    <row r="2507" spans="1:6" x14ac:dyDescent="0.25">
      <c r="A2507" s="18">
        <v>42340</v>
      </c>
      <c r="B2507">
        <v>0</v>
      </c>
      <c r="C2507">
        <v>530.89580000000001</v>
      </c>
      <c r="D2507">
        <v>530.89580000000001</v>
      </c>
      <c r="E2507">
        <v>530.89580000000001</v>
      </c>
      <c r="F2507">
        <v>530.89580000000001</v>
      </c>
    </row>
    <row r="2508" spans="1:6" x14ac:dyDescent="0.25">
      <c r="A2508" s="18">
        <v>42341</v>
      </c>
      <c r="B2508">
        <v>0</v>
      </c>
      <c r="C2508">
        <v>489.76859999999999</v>
      </c>
      <c r="D2508">
        <v>489.76859999999999</v>
      </c>
      <c r="E2508">
        <v>489.76859999999999</v>
      </c>
      <c r="F2508">
        <v>489.76859999999999</v>
      </c>
    </row>
    <row r="2509" spans="1:6" x14ac:dyDescent="0.25">
      <c r="A2509" s="18">
        <v>42342</v>
      </c>
      <c r="B2509">
        <v>0</v>
      </c>
      <c r="C2509">
        <v>536.45119999999997</v>
      </c>
      <c r="D2509">
        <v>536.45119999999997</v>
      </c>
      <c r="E2509">
        <v>536.45119999999997</v>
      </c>
      <c r="F2509">
        <v>536.45119999999997</v>
      </c>
    </row>
    <row r="2510" spans="1:6" x14ac:dyDescent="0.25">
      <c r="A2510" s="18">
        <v>42345</v>
      </c>
      <c r="B2510">
        <v>0</v>
      </c>
      <c r="C2510">
        <v>522.1</v>
      </c>
      <c r="D2510">
        <v>522.1</v>
      </c>
      <c r="E2510">
        <v>522.1</v>
      </c>
      <c r="F2510">
        <v>522.1</v>
      </c>
    </row>
    <row r="2511" spans="1:6" x14ac:dyDescent="0.25">
      <c r="A2511" s="18">
        <v>42346</v>
      </c>
      <c r="B2511">
        <v>0</v>
      </c>
      <c r="C2511">
        <v>506.19470000000001</v>
      </c>
      <c r="D2511">
        <v>506.19470000000001</v>
      </c>
      <c r="E2511">
        <v>506.19470000000001</v>
      </c>
      <c r="F2511">
        <v>506.19470000000001</v>
      </c>
    </row>
    <row r="2512" spans="1:6" x14ac:dyDescent="0.25">
      <c r="A2512" s="18">
        <v>42347</v>
      </c>
      <c r="B2512">
        <v>0</v>
      </c>
      <c r="C2512">
        <v>486.87470000000002</v>
      </c>
      <c r="D2512">
        <v>486.87470000000002</v>
      </c>
      <c r="E2512">
        <v>486.87470000000002</v>
      </c>
      <c r="F2512">
        <v>486.87470000000002</v>
      </c>
    </row>
    <row r="2513" spans="1:6" x14ac:dyDescent="0.25">
      <c r="A2513" s="18">
        <v>42348</v>
      </c>
      <c r="B2513">
        <v>0</v>
      </c>
      <c r="C2513">
        <v>480.30970000000002</v>
      </c>
      <c r="D2513">
        <v>480.30970000000002</v>
      </c>
      <c r="E2513">
        <v>480.30970000000002</v>
      </c>
      <c r="F2513">
        <v>480.30970000000002</v>
      </c>
    </row>
    <row r="2514" spans="1:6" x14ac:dyDescent="0.25">
      <c r="A2514" s="18">
        <v>42349</v>
      </c>
      <c r="B2514">
        <v>0</v>
      </c>
      <c r="C2514">
        <v>407.46910000000003</v>
      </c>
      <c r="D2514">
        <v>407.46910000000003</v>
      </c>
      <c r="E2514">
        <v>407.46910000000003</v>
      </c>
      <c r="F2514">
        <v>407.46910000000003</v>
      </c>
    </row>
    <row r="2515" spans="1:6" x14ac:dyDescent="0.25">
      <c r="A2515" s="18">
        <v>42352</v>
      </c>
      <c r="B2515">
        <v>0</v>
      </c>
      <c r="C2515">
        <v>436.18029999999999</v>
      </c>
      <c r="D2515">
        <v>436.18029999999999</v>
      </c>
      <c r="E2515">
        <v>436.18029999999999</v>
      </c>
      <c r="F2515">
        <v>436.18029999999999</v>
      </c>
    </row>
    <row r="2516" spans="1:6" x14ac:dyDescent="0.25">
      <c r="A2516" s="18">
        <v>42353</v>
      </c>
      <c r="B2516">
        <v>0</v>
      </c>
      <c r="C2516">
        <v>456.50380000000001</v>
      </c>
      <c r="D2516">
        <v>456.50380000000001</v>
      </c>
      <c r="E2516">
        <v>456.50380000000001</v>
      </c>
      <c r="F2516">
        <v>456.50380000000001</v>
      </c>
    </row>
    <row r="2517" spans="1:6" x14ac:dyDescent="0.25">
      <c r="A2517" s="18">
        <v>42354</v>
      </c>
      <c r="B2517">
        <v>0</v>
      </c>
      <c r="C2517">
        <v>488.48050000000001</v>
      </c>
      <c r="D2517">
        <v>488.48050000000001</v>
      </c>
      <c r="E2517">
        <v>488.48050000000001</v>
      </c>
      <c r="F2517">
        <v>488.48050000000001</v>
      </c>
    </row>
    <row r="2518" spans="1:6" x14ac:dyDescent="0.25">
      <c r="A2518" s="18">
        <v>42355</v>
      </c>
      <c r="B2518">
        <v>0</v>
      </c>
      <c r="C2518">
        <v>470.18509999999998</v>
      </c>
      <c r="D2518">
        <v>470.18509999999998</v>
      </c>
      <c r="E2518">
        <v>470.18509999999998</v>
      </c>
      <c r="F2518">
        <v>470.18509999999998</v>
      </c>
    </row>
    <row r="2519" spans="1:6" x14ac:dyDescent="0.25">
      <c r="A2519" s="18">
        <v>42356</v>
      </c>
      <c r="B2519">
        <v>0</v>
      </c>
      <c r="C2519">
        <v>430.38900000000001</v>
      </c>
      <c r="D2519">
        <v>430.38900000000001</v>
      </c>
      <c r="E2519">
        <v>430.38900000000001</v>
      </c>
      <c r="F2519">
        <v>430.38900000000001</v>
      </c>
    </row>
    <row r="2520" spans="1:6" x14ac:dyDescent="0.25">
      <c r="A2520" s="18">
        <v>42359</v>
      </c>
      <c r="B2520">
        <v>0</v>
      </c>
      <c r="C2520">
        <v>443.43490000000003</v>
      </c>
      <c r="D2520">
        <v>443.43490000000003</v>
      </c>
      <c r="E2520">
        <v>443.43490000000003</v>
      </c>
      <c r="F2520">
        <v>443.43490000000003</v>
      </c>
    </row>
    <row r="2521" spans="1:6" x14ac:dyDescent="0.25">
      <c r="A2521" s="18">
        <v>42360</v>
      </c>
      <c r="B2521">
        <v>0</v>
      </c>
      <c r="C2521">
        <v>468.71379999999999</v>
      </c>
      <c r="D2521">
        <v>468.71379999999999</v>
      </c>
      <c r="E2521">
        <v>468.71379999999999</v>
      </c>
      <c r="F2521">
        <v>468.71379999999999</v>
      </c>
    </row>
    <row r="2522" spans="1:6" x14ac:dyDescent="0.25">
      <c r="A2522" s="18">
        <v>42361</v>
      </c>
      <c r="B2522">
        <v>0</v>
      </c>
      <c r="C2522">
        <v>480.4513</v>
      </c>
      <c r="D2522">
        <v>480.4513</v>
      </c>
      <c r="E2522">
        <v>480.4513</v>
      </c>
      <c r="F2522">
        <v>480.4513</v>
      </c>
    </row>
    <row r="2523" spans="1:6" x14ac:dyDescent="0.25">
      <c r="A2523" s="18">
        <v>42362</v>
      </c>
      <c r="B2523">
        <v>0</v>
      </c>
      <c r="C2523">
        <v>469.27409999999998</v>
      </c>
      <c r="D2523">
        <v>469.27409999999998</v>
      </c>
      <c r="E2523">
        <v>469.27409999999998</v>
      </c>
      <c r="F2523">
        <v>469.27409999999998</v>
      </c>
    </row>
    <row r="2524" spans="1:6" x14ac:dyDescent="0.25">
      <c r="A2524" s="18">
        <v>42366</v>
      </c>
      <c r="B2524">
        <v>0</v>
      </c>
      <c r="C2524">
        <v>477.9819</v>
      </c>
      <c r="D2524">
        <v>477.9819</v>
      </c>
      <c r="E2524">
        <v>477.9819</v>
      </c>
      <c r="F2524">
        <v>477.9819</v>
      </c>
    </row>
    <row r="2525" spans="1:6" x14ac:dyDescent="0.25">
      <c r="A2525" s="18">
        <v>42367</v>
      </c>
      <c r="B2525">
        <v>0</v>
      </c>
      <c r="C2525">
        <v>486.50360000000001</v>
      </c>
      <c r="D2525">
        <v>486.50360000000001</v>
      </c>
      <c r="E2525">
        <v>486.50360000000001</v>
      </c>
      <c r="F2525">
        <v>486.50360000000001</v>
      </c>
    </row>
    <row r="2526" spans="1:6" x14ac:dyDescent="0.25">
      <c r="A2526" s="18">
        <v>42368</v>
      </c>
      <c r="B2526">
        <v>0</v>
      </c>
      <c r="C2526">
        <v>471.83370000000002</v>
      </c>
      <c r="D2526">
        <v>471.83370000000002</v>
      </c>
      <c r="E2526">
        <v>471.83370000000002</v>
      </c>
      <c r="F2526">
        <v>471.83370000000002</v>
      </c>
    </row>
    <row r="2527" spans="1:6" x14ac:dyDescent="0.25">
      <c r="A2527" s="18">
        <v>42369</v>
      </c>
      <c r="B2527">
        <v>0</v>
      </c>
      <c r="C2527">
        <v>463.00130000000001</v>
      </c>
      <c r="D2527">
        <v>463.00130000000001</v>
      </c>
      <c r="E2527">
        <v>463.00130000000001</v>
      </c>
      <c r="F2527">
        <v>463.00130000000001</v>
      </c>
    </row>
    <row r="2528" spans="1:6" x14ac:dyDescent="0.25">
      <c r="A2528" s="18">
        <v>42373</v>
      </c>
      <c r="B2528">
        <v>0</v>
      </c>
      <c r="C2528">
        <v>428.24220000000003</v>
      </c>
      <c r="D2528">
        <v>428.24220000000003</v>
      </c>
      <c r="E2528">
        <v>428.24220000000003</v>
      </c>
      <c r="F2528">
        <v>428.24220000000003</v>
      </c>
    </row>
    <row r="2529" spans="1:6" x14ac:dyDescent="0.25">
      <c r="A2529" s="18">
        <v>42374</v>
      </c>
      <c r="B2529">
        <v>0</v>
      </c>
      <c r="C2529">
        <v>444.29379999999998</v>
      </c>
      <c r="D2529">
        <v>444.29379999999998</v>
      </c>
      <c r="E2529">
        <v>444.29379999999998</v>
      </c>
      <c r="F2529">
        <v>444.29379999999998</v>
      </c>
    </row>
    <row r="2530" spans="1:6" x14ac:dyDescent="0.25">
      <c r="A2530" s="18">
        <v>42375</v>
      </c>
      <c r="B2530">
        <v>0</v>
      </c>
      <c r="C2530">
        <v>427.92500000000001</v>
      </c>
      <c r="D2530">
        <v>427.92500000000001</v>
      </c>
      <c r="E2530">
        <v>427.92500000000001</v>
      </c>
      <c r="F2530">
        <v>427.92500000000001</v>
      </c>
    </row>
    <row r="2531" spans="1:6" x14ac:dyDescent="0.25">
      <c r="A2531" s="18">
        <v>42376</v>
      </c>
      <c r="B2531">
        <v>0</v>
      </c>
      <c r="C2531">
        <v>389.71640000000002</v>
      </c>
      <c r="D2531">
        <v>389.71640000000002</v>
      </c>
      <c r="E2531">
        <v>389.71640000000002</v>
      </c>
      <c r="F2531">
        <v>389.71640000000002</v>
      </c>
    </row>
    <row r="2532" spans="1:6" x14ac:dyDescent="0.25">
      <c r="A2532" s="18">
        <v>42377</v>
      </c>
      <c r="B2532">
        <v>0</v>
      </c>
      <c r="C2532">
        <v>363.19389999999999</v>
      </c>
      <c r="D2532">
        <v>363.19389999999999</v>
      </c>
      <c r="E2532">
        <v>363.19389999999999</v>
      </c>
      <c r="F2532">
        <v>363.19389999999999</v>
      </c>
    </row>
    <row r="2533" spans="1:6" x14ac:dyDescent="0.25">
      <c r="A2533" s="18">
        <v>42380</v>
      </c>
      <c r="B2533">
        <v>0</v>
      </c>
      <c r="C2533">
        <v>374.68650000000002</v>
      </c>
      <c r="D2533">
        <v>374.68650000000002</v>
      </c>
      <c r="E2533">
        <v>374.68650000000002</v>
      </c>
      <c r="F2533">
        <v>374.68650000000002</v>
      </c>
    </row>
    <row r="2534" spans="1:6" x14ac:dyDescent="0.25">
      <c r="A2534" s="18">
        <v>42381</v>
      </c>
      <c r="B2534">
        <v>0</v>
      </c>
      <c r="C2534">
        <v>393.24689999999998</v>
      </c>
      <c r="D2534">
        <v>393.24689999999998</v>
      </c>
      <c r="E2534">
        <v>393.24689999999998</v>
      </c>
      <c r="F2534">
        <v>393.24689999999998</v>
      </c>
    </row>
    <row r="2535" spans="1:6" x14ac:dyDescent="0.25">
      <c r="A2535" s="18">
        <v>42382</v>
      </c>
      <c r="B2535">
        <v>0</v>
      </c>
      <c r="C2535">
        <v>354.56990000000002</v>
      </c>
      <c r="D2535">
        <v>354.56990000000002</v>
      </c>
      <c r="E2535">
        <v>354.56990000000002</v>
      </c>
      <c r="F2535">
        <v>354.56990000000002</v>
      </c>
    </row>
    <row r="2536" spans="1:6" x14ac:dyDescent="0.25">
      <c r="A2536" s="18">
        <v>42383</v>
      </c>
      <c r="B2536">
        <v>0</v>
      </c>
      <c r="C2536">
        <v>368.67500000000001</v>
      </c>
      <c r="D2536">
        <v>368.67500000000001</v>
      </c>
      <c r="E2536">
        <v>368.67500000000001</v>
      </c>
      <c r="F2536">
        <v>368.67500000000001</v>
      </c>
    </row>
    <row r="2537" spans="1:6" x14ac:dyDescent="0.25">
      <c r="A2537" s="18">
        <v>42384</v>
      </c>
      <c r="B2537">
        <v>0</v>
      </c>
      <c r="C2537">
        <v>333.1071</v>
      </c>
      <c r="D2537">
        <v>333.1071</v>
      </c>
      <c r="E2537">
        <v>333.1071</v>
      </c>
      <c r="F2537">
        <v>333.1071</v>
      </c>
    </row>
    <row r="2538" spans="1:6" x14ac:dyDescent="0.25">
      <c r="A2538" s="18">
        <v>42388</v>
      </c>
      <c r="B2538">
        <v>0</v>
      </c>
      <c r="C2538">
        <v>332.47719999999998</v>
      </c>
      <c r="D2538">
        <v>332.47719999999998</v>
      </c>
      <c r="E2538">
        <v>332.47719999999998</v>
      </c>
      <c r="F2538">
        <v>332.47719999999998</v>
      </c>
    </row>
    <row r="2539" spans="1:6" x14ac:dyDescent="0.25">
      <c r="A2539" s="18">
        <v>42389</v>
      </c>
      <c r="B2539">
        <v>0</v>
      </c>
      <c r="C2539">
        <v>322.6139</v>
      </c>
      <c r="D2539">
        <v>322.6139</v>
      </c>
      <c r="E2539">
        <v>322.6139</v>
      </c>
      <c r="F2539">
        <v>322.6139</v>
      </c>
    </row>
    <row r="2540" spans="1:6" x14ac:dyDescent="0.25">
      <c r="A2540" s="18">
        <v>42390</v>
      </c>
      <c r="B2540">
        <v>0</v>
      </c>
      <c r="C2540">
        <v>324.56729999999999</v>
      </c>
      <c r="D2540">
        <v>324.56729999999999</v>
      </c>
      <c r="E2540">
        <v>324.56729999999999</v>
      </c>
      <c r="F2540">
        <v>324.56729999999999</v>
      </c>
    </row>
    <row r="2541" spans="1:6" x14ac:dyDescent="0.25">
      <c r="A2541" s="18">
        <v>42391</v>
      </c>
      <c r="B2541">
        <v>0</v>
      </c>
      <c r="C2541">
        <v>350.61380000000003</v>
      </c>
      <c r="D2541">
        <v>350.61380000000003</v>
      </c>
      <c r="E2541">
        <v>350.61380000000003</v>
      </c>
      <c r="F2541">
        <v>350.61380000000003</v>
      </c>
    </row>
    <row r="2542" spans="1:6" x14ac:dyDescent="0.25">
      <c r="A2542" s="18">
        <v>42394</v>
      </c>
      <c r="B2542">
        <v>0</v>
      </c>
      <c r="C2542">
        <v>334.62479999999999</v>
      </c>
      <c r="D2542">
        <v>334.62479999999999</v>
      </c>
      <c r="E2542">
        <v>334.62479999999999</v>
      </c>
      <c r="F2542">
        <v>334.62479999999999</v>
      </c>
    </row>
    <row r="2543" spans="1:6" x14ac:dyDescent="0.25">
      <c r="A2543" s="18">
        <v>42395</v>
      </c>
      <c r="B2543">
        <v>0</v>
      </c>
      <c r="C2543">
        <v>349.97899999999998</v>
      </c>
      <c r="D2543">
        <v>349.97899999999998</v>
      </c>
      <c r="E2543">
        <v>349.97899999999998</v>
      </c>
      <c r="F2543">
        <v>349.97899999999998</v>
      </c>
    </row>
    <row r="2544" spans="1:6" x14ac:dyDescent="0.25">
      <c r="A2544" s="18">
        <v>42396</v>
      </c>
      <c r="B2544">
        <v>0</v>
      </c>
      <c r="C2544">
        <v>334.7303</v>
      </c>
      <c r="D2544">
        <v>334.7303</v>
      </c>
      <c r="E2544">
        <v>334.7303</v>
      </c>
      <c r="F2544">
        <v>334.7303</v>
      </c>
    </row>
    <row r="2545" spans="1:6" x14ac:dyDescent="0.25">
      <c r="A2545" s="18">
        <v>42397</v>
      </c>
      <c r="B2545">
        <v>0</v>
      </c>
      <c r="C2545">
        <v>346.66950000000003</v>
      </c>
      <c r="D2545">
        <v>346.66950000000003</v>
      </c>
      <c r="E2545">
        <v>346.66950000000003</v>
      </c>
      <c r="F2545">
        <v>346.66950000000003</v>
      </c>
    </row>
    <row r="2546" spans="1:6" x14ac:dyDescent="0.25">
      <c r="A2546" s="18">
        <v>42398</v>
      </c>
      <c r="B2546">
        <v>0</v>
      </c>
      <c r="C2546">
        <v>361.97179999999997</v>
      </c>
      <c r="D2546">
        <v>361.97179999999997</v>
      </c>
      <c r="E2546">
        <v>361.97179999999997</v>
      </c>
      <c r="F2546">
        <v>361.97179999999997</v>
      </c>
    </row>
    <row r="2547" spans="1:6" x14ac:dyDescent="0.25">
      <c r="A2547" s="18">
        <v>42401</v>
      </c>
      <c r="B2547">
        <v>0</v>
      </c>
      <c r="C2547">
        <v>367.93040000000002</v>
      </c>
      <c r="D2547">
        <v>367.93040000000002</v>
      </c>
      <c r="E2547">
        <v>367.93040000000002</v>
      </c>
      <c r="F2547">
        <v>367.93040000000002</v>
      </c>
    </row>
    <row r="2548" spans="1:6" x14ac:dyDescent="0.25">
      <c r="A2548" s="18">
        <v>42402</v>
      </c>
      <c r="B2548">
        <v>0</v>
      </c>
      <c r="C2548">
        <v>340.26499999999999</v>
      </c>
      <c r="D2548">
        <v>340.26499999999999</v>
      </c>
      <c r="E2548">
        <v>340.26499999999999</v>
      </c>
      <c r="F2548">
        <v>340.26499999999999</v>
      </c>
    </row>
    <row r="2549" spans="1:6" x14ac:dyDescent="0.25">
      <c r="A2549" s="18">
        <v>42403</v>
      </c>
      <c r="B2549">
        <v>0</v>
      </c>
      <c r="C2549">
        <v>343.98430000000002</v>
      </c>
      <c r="D2549">
        <v>343.98430000000002</v>
      </c>
      <c r="E2549">
        <v>343.98430000000002</v>
      </c>
      <c r="F2549">
        <v>343.98430000000002</v>
      </c>
    </row>
    <row r="2550" spans="1:6" x14ac:dyDescent="0.25">
      <c r="A2550" s="18">
        <v>42404</v>
      </c>
      <c r="B2550">
        <v>0</v>
      </c>
      <c r="C2550">
        <v>341.18770000000001</v>
      </c>
      <c r="D2550">
        <v>341.18770000000001</v>
      </c>
      <c r="E2550">
        <v>341.18770000000001</v>
      </c>
      <c r="F2550">
        <v>341.18770000000001</v>
      </c>
    </row>
    <row r="2551" spans="1:6" x14ac:dyDescent="0.25">
      <c r="A2551" s="18">
        <v>42405</v>
      </c>
      <c r="B2551">
        <v>0</v>
      </c>
      <c r="C2551">
        <v>326.52499999999998</v>
      </c>
      <c r="D2551">
        <v>326.52499999999998</v>
      </c>
      <c r="E2551">
        <v>326.52499999999998</v>
      </c>
      <c r="F2551">
        <v>326.52499999999998</v>
      </c>
    </row>
    <row r="2552" spans="1:6" x14ac:dyDescent="0.25">
      <c r="A2552" s="18">
        <v>42408</v>
      </c>
      <c r="B2552">
        <v>0</v>
      </c>
      <c r="C2552">
        <v>314.61750000000001</v>
      </c>
      <c r="D2552">
        <v>314.61750000000001</v>
      </c>
      <c r="E2552">
        <v>314.61750000000001</v>
      </c>
      <c r="F2552">
        <v>314.61750000000001</v>
      </c>
    </row>
    <row r="2553" spans="1:6" x14ac:dyDescent="0.25">
      <c r="A2553" s="18">
        <v>42409</v>
      </c>
      <c r="B2553">
        <v>0</v>
      </c>
      <c r="C2553">
        <v>309.69299999999998</v>
      </c>
      <c r="D2553">
        <v>309.69299999999998</v>
      </c>
      <c r="E2553">
        <v>309.69299999999998</v>
      </c>
      <c r="F2553">
        <v>309.69299999999998</v>
      </c>
    </row>
    <row r="2554" spans="1:6" x14ac:dyDescent="0.25">
      <c r="A2554" s="18">
        <v>42410</v>
      </c>
      <c r="B2554">
        <v>0</v>
      </c>
      <c r="C2554">
        <v>308.1671</v>
      </c>
      <c r="D2554">
        <v>308.1671</v>
      </c>
      <c r="E2554">
        <v>308.1671</v>
      </c>
      <c r="F2554">
        <v>308.1671</v>
      </c>
    </row>
    <row r="2555" spans="1:6" x14ac:dyDescent="0.25">
      <c r="A2555" s="18">
        <v>42411</v>
      </c>
      <c r="B2555">
        <v>0</v>
      </c>
      <c r="C2555">
        <v>293.19779999999997</v>
      </c>
      <c r="D2555">
        <v>293.19779999999997</v>
      </c>
      <c r="E2555">
        <v>293.19779999999997</v>
      </c>
      <c r="F2555">
        <v>293.19779999999997</v>
      </c>
    </row>
    <row r="2556" spans="1:6" x14ac:dyDescent="0.25">
      <c r="A2556" s="18">
        <v>42412</v>
      </c>
      <c r="B2556">
        <v>0</v>
      </c>
      <c r="C2556">
        <v>301.41000000000003</v>
      </c>
      <c r="D2556">
        <v>301.41000000000003</v>
      </c>
      <c r="E2556">
        <v>301.41000000000003</v>
      </c>
      <c r="F2556">
        <v>301.41000000000003</v>
      </c>
    </row>
    <row r="2557" spans="1:6" x14ac:dyDescent="0.25">
      <c r="A2557" s="18">
        <v>42416</v>
      </c>
      <c r="B2557">
        <v>0</v>
      </c>
      <c r="C2557">
        <v>315.4923</v>
      </c>
      <c r="D2557">
        <v>315.4923</v>
      </c>
      <c r="E2557">
        <v>315.4923</v>
      </c>
      <c r="F2557">
        <v>315.4923</v>
      </c>
    </row>
    <row r="2558" spans="1:6" x14ac:dyDescent="0.25">
      <c r="A2558" s="18">
        <v>42417</v>
      </c>
      <c r="B2558">
        <v>0</v>
      </c>
      <c r="C2558">
        <v>328.43419999999998</v>
      </c>
      <c r="D2558">
        <v>328.43419999999998</v>
      </c>
      <c r="E2558">
        <v>328.43419999999998</v>
      </c>
      <c r="F2558">
        <v>328.43419999999998</v>
      </c>
    </row>
    <row r="2559" spans="1:6" x14ac:dyDescent="0.25">
      <c r="A2559" s="18">
        <v>42418</v>
      </c>
      <c r="B2559">
        <v>0</v>
      </c>
      <c r="C2559">
        <v>328.87130000000002</v>
      </c>
      <c r="D2559">
        <v>328.87130000000002</v>
      </c>
      <c r="E2559">
        <v>328.87130000000002</v>
      </c>
      <c r="F2559">
        <v>328.87130000000002</v>
      </c>
    </row>
    <row r="2560" spans="1:6" x14ac:dyDescent="0.25">
      <c r="A2560" s="18">
        <v>42419</v>
      </c>
      <c r="B2560">
        <v>0</v>
      </c>
      <c r="C2560">
        <v>337.38569999999999</v>
      </c>
      <c r="D2560">
        <v>337.38569999999999</v>
      </c>
      <c r="E2560">
        <v>337.38569999999999</v>
      </c>
      <c r="F2560">
        <v>337.38569999999999</v>
      </c>
    </row>
    <row r="2561" spans="1:6" x14ac:dyDescent="0.25">
      <c r="A2561" s="18">
        <v>42422</v>
      </c>
      <c r="B2561">
        <v>0</v>
      </c>
      <c r="C2561">
        <v>356.60180000000003</v>
      </c>
      <c r="D2561">
        <v>356.60180000000003</v>
      </c>
      <c r="E2561">
        <v>356.60180000000003</v>
      </c>
      <c r="F2561">
        <v>356.60180000000003</v>
      </c>
    </row>
    <row r="2562" spans="1:6" x14ac:dyDescent="0.25">
      <c r="A2562" s="18">
        <v>42423</v>
      </c>
      <c r="B2562">
        <v>0</v>
      </c>
      <c r="C2562">
        <v>341.2885</v>
      </c>
      <c r="D2562">
        <v>341.2885</v>
      </c>
      <c r="E2562">
        <v>341.2885</v>
      </c>
      <c r="F2562">
        <v>341.2885</v>
      </c>
    </row>
    <row r="2563" spans="1:6" x14ac:dyDescent="0.25">
      <c r="A2563" s="18">
        <v>42424</v>
      </c>
      <c r="B2563">
        <v>0</v>
      </c>
      <c r="C2563">
        <v>341.7921</v>
      </c>
      <c r="D2563">
        <v>341.7921</v>
      </c>
      <c r="E2563">
        <v>341.7921</v>
      </c>
      <c r="F2563">
        <v>341.7921</v>
      </c>
    </row>
    <row r="2564" spans="1:6" x14ac:dyDescent="0.25">
      <c r="A2564" s="18">
        <v>42425</v>
      </c>
      <c r="B2564">
        <v>0</v>
      </c>
      <c r="C2564">
        <v>353.45479999999998</v>
      </c>
      <c r="D2564">
        <v>353.45479999999998</v>
      </c>
      <c r="E2564">
        <v>353.45479999999998</v>
      </c>
      <c r="F2564">
        <v>353.45479999999998</v>
      </c>
    </row>
    <row r="2565" spans="1:6" x14ac:dyDescent="0.25">
      <c r="A2565" s="18">
        <v>42426</v>
      </c>
      <c r="B2565">
        <v>0</v>
      </c>
      <c r="C2565">
        <v>349.81830000000002</v>
      </c>
      <c r="D2565">
        <v>349.81830000000002</v>
      </c>
      <c r="E2565">
        <v>349.81830000000002</v>
      </c>
      <c r="F2565">
        <v>349.81830000000002</v>
      </c>
    </row>
    <row r="2566" spans="1:6" x14ac:dyDescent="0.25">
      <c r="A2566" s="18">
        <v>42429</v>
      </c>
      <c r="B2566">
        <v>0</v>
      </c>
      <c r="C2566">
        <v>346.04880000000003</v>
      </c>
      <c r="D2566">
        <v>346.04880000000003</v>
      </c>
      <c r="E2566">
        <v>346.04880000000003</v>
      </c>
      <c r="F2566">
        <v>346.04880000000003</v>
      </c>
    </row>
    <row r="2567" spans="1:6" x14ac:dyDescent="0.25">
      <c r="A2567" s="18">
        <v>42430</v>
      </c>
      <c r="B2567">
        <v>0</v>
      </c>
      <c r="C2567">
        <v>371.88209999999998</v>
      </c>
      <c r="D2567">
        <v>371.88209999999998</v>
      </c>
      <c r="E2567">
        <v>371.88209999999998</v>
      </c>
      <c r="F2567">
        <v>371.88209999999998</v>
      </c>
    </row>
    <row r="2568" spans="1:6" x14ac:dyDescent="0.25">
      <c r="A2568" s="18">
        <v>42431</v>
      </c>
      <c r="B2568">
        <v>0</v>
      </c>
      <c r="C2568">
        <v>379.61430000000001</v>
      </c>
      <c r="D2568">
        <v>379.61430000000001</v>
      </c>
      <c r="E2568">
        <v>379.61430000000001</v>
      </c>
      <c r="F2568">
        <v>379.61430000000001</v>
      </c>
    </row>
    <row r="2569" spans="1:6" x14ac:dyDescent="0.25">
      <c r="A2569" s="18">
        <v>42432</v>
      </c>
      <c r="B2569">
        <v>0</v>
      </c>
      <c r="C2569">
        <v>393.1891</v>
      </c>
      <c r="D2569">
        <v>393.1891</v>
      </c>
      <c r="E2569">
        <v>393.1891</v>
      </c>
      <c r="F2569">
        <v>393.1891</v>
      </c>
    </row>
    <row r="2570" spans="1:6" x14ac:dyDescent="0.25">
      <c r="A2570" s="18">
        <v>42433</v>
      </c>
      <c r="B2570">
        <v>0</v>
      </c>
      <c r="C2570">
        <v>389.58030000000002</v>
      </c>
      <c r="D2570">
        <v>389.58030000000002</v>
      </c>
      <c r="E2570">
        <v>389.58030000000002</v>
      </c>
      <c r="F2570">
        <v>389.58030000000002</v>
      </c>
    </row>
    <row r="2571" spans="1:6" x14ac:dyDescent="0.25">
      <c r="A2571" s="18">
        <v>42436</v>
      </c>
      <c r="B2571">
        <v>0</v>
      </c>
      <c r="C2571">
        <v>387.11130000000003</v>
      </c>
      <c r="D2571">
        <v>387.11130000000003</v>
      </c>
      <c r="E2571">
        <v>387.11130000000003</v>
      </c>
      <c r="F2571">
        <v>387.11130000000003</v>
      </c>
    </row>
    <row r="2572" spans="1:6" x14ac:dyDescent="0.25">
      <c r="A2572" s="18">
        <v>42437</v>
      </c>
      <c r="B2572">
        <v>0</v>
      </c>
      <c r="C2572">
        <v>373.55410000000001</v>
      </c>
      <c r="D2572">
        <v>373.55410000000001</v>
      </c>
      <c r="E2572">
        <v>373.55410000000001</v>
      </c>
      <c r="F2572">
        <v>373.55410000000001</v>
      </c>
    </row>
    <row r="2573" spans="1:6" x14ac:dyDescent="0.25">
      <c r="A2573" s="18">
        <v>42438</v>
      </c>
      <c r="B2573">
        <v>0</v>
      </c>
      <c r="C2573">
        <v>377.00020000000001</v>
      </c>
      <c r="D2573">
        <v>377.00020000000001</v>
      </c>
      <c r="E2573">
        <v>377.00020000000001</v>
      </c>
      <c r="F2573">
        <v>377.00020000000001</v>
      </c>
    </row>
    <row r="2574" spans="1:6" x14ac:dyDescent="0.25">
      <c r="A2574" s="18">
        <v>42439</v>
      </c>
      <c r="B2574">
        <v>0</v>
      </c>
      <c r="C2574">
        <v>383.05070000000001</v>
      </c>
      <c r="D2574">
        <v>383.05070000000001</v>
      </c>
      <c r="E2574">
        <v>383.05070000000001</v>
      </c>
      <c r="F2574">
        <v>383.05070000000001</v>
      </c>
    </row>
    <row r="2575" spans="1:6" x14ac:dyDescent="0.25">
      <c r="A2575" s="18">
        <v>42440</v>
      </c>
      <c r="B2575">
        <v>0</v>
      </c>
      <c r="C2575">
        <v>403.30650000000003</v>
      </c>
      <c r="D2575">
        <v>403.30650000000003</v>
      </c>
      <c r="E2575">
        <v>403.30650000000003</v>
      </c>
      <c r="F2575">
        <v>403.30650000000003</v>
      </c>
    </row>
    <row r="2576" spans="1:6" x14ac:dyDescent="0.25">
      <c r="A2576" s="18">
        <v>42443</v>
      </c>
      <c r="B2576">
        <v>0</v>
      </c>
      <c r="C2576">
        <v>411.74329999999998</v>
      </c>
      <c r="D2576">
        <v>411.74329999999998</v>
      </c>
      <c r="E2576">
        <v>411.74329999999998</v>
      </c>
      <c r="F2576">
        <v>411.74329999999998</v>
      </c>
    </row>
    <row r="2577" spans="1:6" x14ac:dyDescent="0.25">
      <c r="A2577" s="18">
        <v>42444</v>
      </c>
      <c r="B2577">
        <v>0</v>
      </c>
      <c r="C2577">
        <v>403.70850000000002</v>
      </c>
      <c r="D2577">
        <v>403.70850000000002</v>
      </c>
      <c r="E2577">
        <v>403.70850000000002</v>
      </c>
      <c r="F2577">
        <v>403.70850000000002</v>
      </c>
    </row>
    <row r="2578" spans="1:6" x14ac:dyDescent="0.25">
      <c r="A2578" s="18">
        <v>42445</v>
      </c>
      <c r="B2578">
        <v>0</v>
      </c>
      <c r="C2578">
        <v>419.80599999999998</v>
      </c>
      <c r="D2578">
        <v>419.80599999999998</v>
      </c>
      <c r="E2578">
        <v>419.80599999999998</v>
      </c>
      <c r="F2578">
        <v>419.80599999999998</v>
      </c>
    </row>
    <row r="2579" spans="1:6" x14ac:dyDescent="0.25">
      <c r="A2579" s="18">
        <v>42446</v>
      </c>
      <c r="B2579">
        <v>0</v>
      </c>
      <c r="C2579">
        <v>432.19929999999999</v>
      </c>
      <c r="D2579">
        <v>432.19929999999999</v>
      </c>
      <c r="E2579">
        <v>432.19929999999999</v>
      </c>
      <c r="F2579">
        <v>432.19929999999999</v>
      </c>
    </row>
    <row r="2580" spans="1:6" x14ac:dyDescent="0.25">
      <c r="A2580" s="18">
        <v>42447</v>
      </c>
      <c r="B2580">
        <v>0</v>
      </c>
      <c r="C2580">
        <v>434.94560000000001</v>
      </c>
      <c r="D2580">
        <v>434.94560000000001</v>
      </c>
      <c r="E2580">
        <v>434.94560000000001</v>
      </c>
      <c r="F2580">
        <v>434.94560000000001</v>
      </c>
    </row>
    <row r="2581" spans="1:6" x14ac:dyDescent="0.25">
      <c r="A2581" s="18">
        <v>42450</v>
      </c>
      <c r="B2581">
        <v>0</v>
      </c>
      <c r="C2581">
        <v>445.93009999999998</v>
      </c>
      <c r="D2581">
        <v>445.93009999999998</v>
      </c>
      <c r="E2581">
        <v>445.93009999999998</v>
      </c>
      <c r="F2581">
        <v>445.93009999999998</v>
      </c>
    </row>
    <row r="2582" spans="1:6" x14ac:dyDescent="0.25">
      <c r="A2582" s="18">
        <v>42451</v>
      </c>
      <c r="B2582">
        <v>0</v>
      </c>
      <c r="C2582">
        <v>451.66149999999999</v>
      </c>
      <c r="D2582">
        <v>451.66149999999999</v>
      </c>
      <c r="E2582">
        <v>451.66149999999999</v>
      </c>
      <c r="F2582">
        <v>451.66149999999999</v>
      </c>
    </row>
    <row r="2583" spans="1:6" x14ac:dyDescent="0.25">
      <c r="A2583" s="18">
        <v>42452</v>
      </c>
      <c r="B2583">
        <v>0</v>
      </c>
      <c r="C2583">
        <v>431.95030000000003</v>
      </c>
      <c r="D2583">
        <v>431.95030000000003</v>
      </c>
      <c r="E2583">
        <v>431.95030000000003</v>
      </c>
      <c r="F2583">
        <v>431.95030000000003</v>
      </c>
    </row>
    <row r="2584" spans="1:6" x14ac:dyDescent="0.25">
      <c r="A2584" s="18">
        <v>42453</v>
      </c>
      <c r="B2584">
        <v>0</v>
      </c>
      <c r="C2584">
        <v>433.32850000000002</v>
      </c>
      <c r="D2584">
        <v>433.32850000000002</v>
      </c>
      <c r="E2584">
        <v>433.32850000000002</v>
      </c>
      <c r="F2584">
        <v>433.32850000000002</v>
      </c>
    </row>
    <row r="2585" spans="1:6" x14ac:dyDescent="0.25">
      <c r="A2585" s="18">
        <v>42457</v>
      </c>
      <c r="B2585">
        <v>0</v>
      </c>
      <c r="C2585">
        <v>440.09699999999998</v>
      </c>
      <c r="D2585">
        <v>440.09699999999998</v>
      </c>
      <c r="E2585">
        <v>440.09699999999998</v>
      </c>
      <c r="F2585">
        <v>440.09699999999998</v>
      </c>
    </row>
    <row r="2586" spans="1:6" x14ac:dyDescent="0.25">
      <c r="A2586" s="18">
        <v>42458</v>
      </c>
      <c r="B2586">
        <v>0</v>
      </c>
      <c r="C2586">
        <v>464.22210000000001</v>
      </c>
      <c r="D2586">
        <v>464.22210000000001</v>
      </c>
      <c r="E2586">
        <v>464.22210000000001</v>
      </c>
      <c r="F2586">
        <v>464.22210000000001</v>
      </c>
    </row>
    <row r="2587" spans="1:6" x14ac:dyDescent="0.25">
      <c r="A2587" s="18">
        <v>42459</v>
      </c>
      <c r="B2587">
        <v>0</v>
      </c>
      <c r="C2587">
        <v>477.26010000000002</v>
      </c>
      <c r="D2587">
        <v>477.26010000000002</v>
      </c>
      <c r="E2587">
        <v>477.26010000000002</v>
      </c>
      <c r="F2587">
        <v>477.26010000000002</v>
      </c>
    </row>
    <row r="2588" spans="1:6" x14ac:dyDescent="0.25">
      <c r="A2588" s="18">
        <v>42460</v>
      </c>
      <c r="B2588">
        <v>0</v>
      </c>
      <c r="C2588">
        <v>473.26</v>
      </c>
      <c r="D2588">
        <v>473.26</v>
      </c>
      <c r="E2588">
        <v>473.26</v>
      </c>
      <c r="F2588">
        <v>473.26</v>
      </c>
    </row>
    <row r="2589" spans="1:6" x14ac:dyDescent="0.25">
      <c r="A2589" s="18">
        <v>42461</v>
      </c>
      <c r="B2589">
        <v>0</v>
      </c>
      <c r="C2589">
        <v>487.27800000000002</v>
      </c>
      <c r="D2589">
        <v>487.27800000000002</v>
      </c>
      <c r="E2589">
        <v>487.27800000000002</v>
      </c>
      <c r="F2589">
        <v>487.27800000000002</v>
      </c>
    </row>
    <row r="2590" spans="1:6" x14ac:dyDescent="0.25">
      <c r="A2590" s="18">
        <v>42464</v>
      </c>
      <c r="B2590">
        <v>0</v>
      </c>
      <c r="C2590">
        <v>473.51819999999998</v>
      </c>
      <c r="D2590">
        <v>473.51819999999998</v>
      </c>
      <c r="E2590">
        <v>473.51819999999998</v>
      </c>
      <c r="F2590">
        <v>473.51819999999998</v>
      </c>
    </row>
    <row r="2591" spans="1:6" x14ac:dyDescent="0.25">
      <c r="A2591" s="18">
        <v>42465</v>
      </c>
      <c r="B2591">
        <v>0</v>
      </c>
      <c r="C2591">
        <v>447.94420000000002</v>
      </c>
      <c r="D2591">
        <v>447.94420000000002</v>
      </c>
      <c r="E2591">
        <v>447.94420000000002</v>
      </c>
      <c r="F2591">
        <v>447.94420000000002</v>
      </c>
    </row>
    <row r="2592" spans="1:6" x14ac:dyDescent="0.25">
      <c r="A2592" s="18">
        <v>42466</v>
      </c>
      <c r="B2592">
        <v>0</v>
      </c>
      <c r="C2592">
        <v>474.58749999999998</v>
      </c>
      <c r="D2592">
        <v>474.58749999999998</v>
      </c>
      <c r="E2592">
        <v>474.58749999999998</v>
      </c>
      <c r="F2592">
        <v>474.58749999999998</v>
      </c>
    </row>
    <row r="2593" spans="1:6" x14ac:dyDescent="0.25">
      <c r="A2593" s="18">
        <v>42467</v>
      </c>
      <c r="B2593">
        <v>0</v>
      </c>
      <c r="C2593">
        <v>430.79840000000002</v>
      </c>
      <c r="D2593">
        <v>430.79840000000002</v>
      </c>
      <c r="E2593">
        <v>430.79840000000002</v>
      </c>
      <c r="F2593">
        <v>430.79840000000002</v>
      </c>
    </row>
    <row r="2594" spans="1:6" x14ac:dyDescent="0.25">
      <c r="A2594" s="18">
        <v>42468</v>
      </c>
      <c r="B2594">
        <v>0</v>
      </c>
      <c r="C2594">
        <v>439.36919999999998</v>
      </c>
      <c r="D2594">
        <v>439.36919999999998</v>
      </c>
      <c r="E2594">
        <v>439.36919999999998</v>
      </c>
      <c r="F2594">
        <v>439.36919999999998</v>
      </c>
    </row>
    <row r="2595" spans="1:6" x14ac:dyDescent="0.25">
      <c r="A2595" s="18">
        <v>42471</v>
      </c>
      <c r="B2595">
        <v>0</v>
      </c>
      <c r="C2595">
        <v>437.52199999999999</v>
      </c>
      <c r="D2595">
        <v>437.52199999999999</v>
      </c>
      <c r="E2595">
        <v>437.52199999999999</v>
      </c>
      <c r="F2595">
        <v>437.52199999999999</v>
      </c>
    </row>
    <row r="2596" spans="1:6" x14ac:dyDescent="0.25">
      <c r="A2596" s="18">
        <v>42472</v>
      </c>
      <c r="B2596">
        <v>0</v>
      </c>
      <c r="C2596">
        <v>451.21510000000001</v>
      </c>
      <c r="D2596">
        <v>451.21510000000001</v>
      </c>
      <c r="E2596">
        <v>451.21510000000001</v>
      </c>
      <c r="F2596">
        <v>451.21510000000001</v>
      </c>
    </row>
    <row r="2597" spans="1:6" x14ac:dyDescent="0.25">
      <c r="A2597" s="18">
        <v>42473</v>
      </c>
      <c r="B2597">
        <v>0</v>
      </c>
      <c r="C2597">
        <v>473.0222</v>
      </c>
      <c r="D2597">
        <v>473.0222</v>
      </c>
      <c r="E2597">
        <v>473.0222</v>
      </c>
      <c r="F2597">
        <v>473.0222</v>
      </c>
    </row>
    <row r="2598" spans="1:6" x14ac:dyDescent="0.25">
      <c r="A2598" s="18">
        <v>42474</v>
      </c>
      <c r="B2598">
        <v>0</v>
      </c>
      <c r="C2598">
        <v>474.73239999999998</v>
      </c>
      <c r="D2598">
        <v>474.73239999999998</v>
      </c>
      <c r="E2598">
        <v>474.73239999999998</v>
      </c>
      <c r="F2598">
        <v>474.73239999999998</v>
      </c>
    </row>
    <row r="2599" spans="1:6" x14ac:dyDescent="0.25">
      <c r="A2599" s="18">
        <v>42475</v>
      </c>
      <c r="B2599">
        <v>0</v>
      </c>
      <c r="C2599">
        <v>480.90809999999999</v>
      </c>
      <c r="D2599">
        <v>480.90809999999999</v>
      </c>
      <c r="E2599">
        <v>480.90809999999999</v>
      </c>
      <c r="F2599">
        <v>480.90809999999999</v>
      </c>
    </row>
    <row r="2600" spans="1:6" x14ac:dyDescent="0.25">
      <c r="A2600" s="18">
        <v>42478</v>
      </c>
      <c r="B2600">
        <v>0</v>
      </c>
      <c r="C2600">
        <v>511.22910000000002</v>
      </c>
      <c r="D2600">
        <v>511.22910000000002</v>
      </c>
      <c r="E2600">
        <v>511.22910000000002</v>
      </c>
      <c r="F2600">
        <v>511.22910000000002</v>
      </c>
    </row>
    <row r="2601" spans="1:6" x14ac:dyDescent="0.25">
      <c r="A2601" s="18">
        <v>42479</v>
      </c>
      <c r="B2601">
        <v>0</v>
      </c>
      <c r="C2601">
        <v>505.46280000000002</v>
      </c>
      <c r="D2601">
        <v>505.46280000000002</v>
      </c>
      <c r="E2601">
        <v>505.46280000000002</v>
      </c>
      <c r="F2601">
        <v>505.46280000000002</v>
      </c>
    </row>
    <row r="2602" spans="1:6" x14ac:dyDescent="0.25">
      <c r="A2602" s="18">
        <v>42480</v>
      </c>
      <c r="B2602">
        <v>0</v>
      </c>
      <c r="C2602">
        <v>502.98050000000001</v>
      </c>
      <c r="D2602">
        <v>502.98050000000001</v>
      </c>
      <c r="E2602">
        <v>502.98050000000001</v>
      </c>
      <c r="F2602">
        <v>502.98050000000001</v>
      </c>
    </row>
    <row r="2603" spans="1:6" x14ac:dyDescent="0.25">
      <c r="A2603" s="18">
        <v>42481</v>
      </c>
      <c r="B2603">
        <v>0</v>
      </c>
      <c r="C2603">
        <v>492.02780000000001</v>
      </c>
      <c r="D2603">
        <v>492.02780000000001</v>
      </c>
      <c r="E2603">
        <v>492.02780000000001</v>
      </c>
      <c r="F2603">
        <v>492.02780000000001</v>
      </c>
    </row>
    <row r="2604" spans="1:6" x14ac:dyDescent="0.25">
      <c r="A2604" s="18">
        <v>42482</v>
      </c>
      <c r="B2604">
        <v>0</v>
      </c>
      <c r="C2604">
        <v>505.40940000000001</v>
      </c>
      <c r="D2604">
        <v>505.40940000000001</v>
      </c>
      <c r="E2604">
        <v>505.40940000000001</v>
      </c>
      <c r="F2604">
        <v>505.40940000000001</v>
      </c>
    </row>
    <row r="2605" spans="1:6" x14ac:dyDescent="0.25">
      <c r="A2605" s="18">
        <v>42485</v>
      </c>
      <c r="B2605">
        <v>0</v>
      </c>
      <c r="C2605">
        <v>496.17809999999997</v>
      </c>
      <c r="D2605">
        <v>496.17809999999997</v>
      </c>
      <c r="E2605">
        <v>496.17809999999997</v>
      </c>
      <c r="F2605">
        <v>496.17809999999997</v>
      </c>
    </row>
    <row r="2606" spans="1:6" x14ac:dyDescent="0.25">
      <c r="A2606" s="18">
        <v>42486</v>
      </c>
      <c r="B2606">
        <v>0</v>
      </c>
      <c r="C2606">
        <v>508.863</v>
      </c>
      <c r="D2606">
        <v>508.863</v>
      </c>
      <c r="E2606">
        <v>508.863</v>
      </c>
      <c r="F2606">
        <v>508.863</v>
      </c>
    </row>
    <row r="2607" spans="1:6" x14ac:dyDescent="0.25">
      <c r="A2607" s="18">
        <v>42487</v>
      </c>
      <c r="B2607">
        <v>0</v>
      </c>
      <c r="C2607">
        <v>525.91210000000001</v>
      </c>
      <c r="D2607">
        <v>525.91210000000001</v>
      </c>
      <c r="E2607">
        <v>525.91210000000001</v>
      </c>
      <c r="F2607">
        <v>525.91210000000001</v>
      </c>
    </row>
    <row r="2608" spans="1:6" x14ac:dyDescent="0.25">
      <c r="A2608" s="18">
        <v>42488</v>
      </c>
      <c r="B2608">
        <v>0</v>
      </c>
      <c r="C2608">
        <v>493.80130000000003</v>
      </c>
      <c r="D2608">
        <v>493.80130000000003</v>
      </c>
      <c r="E2608">
        <v>493.80130000000003</v>
      </c>
      <c r="F2608">
        <v>493.80130000000003</v>
      </c>
    </row>
    <row r="2609" spans="1:6" x14ac:dyDescent="0.25">
      <c r="A2609" s="18">
        <v>42489</v>
      </c>
      <c r="B2609">
        <v>0</v>
      </c>
      <c r="C2609">
        <v>476.26909999999998</v>
      </c>
      <c r="D2609">
        <v>476.26909999999998</v>
      </c>
      <c r="E2609">
        <v>476.26909999999998</v>
      </c>
      <c r="F2609">
        <v>476.26909999999998</v>
      </c>
    </row>
    <row r="2610" spans="1:6" x14ac:dyDescent="0.25">
      <c r="A2610" s="18">
        <v>42492</v>
      </c>
      <c r="B2610">
        <v>0</v>
      </c>
      <c r="C2610">
        <v>506.54480000000001</v>
      </c>
      <c r="D2610">
        <v>506.54480000000001</v>
      </c>
      <c r="E2610">
        <v>506.54480000000001</v>
      </c>
      <c r="F2610">
        <v>506.54480000000001</v>
      </c>
    </row>
    <row r="2611" spans="1:6" x14ac:dyDescent="0.25">
      <c r="A2611" s="18">
        <v>42493</v>
      </c>
      <c r="B2611">
        <v>0</v>
      </c>
      <c r="C2611">
        <v>481.23930000000001</v>
      </c>
      <c r="D2611">
        <v>481.23930000000001</v>
      </c>
      <c r="E2611">
        <v>481.23930000000001</v>
      </c>
      <c r="F2611">
        <v>481.23930000000001</v>
      </c>
    </row>
    <row r="2612" spans="1:6" x14ac:dyDescent="0.25">
      <c r="A2612" s="18">
        <v>42494</v>
      </c>
      <c r="B2612">
        <v>0</v>
      </c>
      <c r="C2612">
        <v>476.78840000000002</v>
      </c>
      <c r="D2612">
        <v>476.78840000000002</v>
      </c>
      <c r="E2612">
        <v>476.78840000000002</v>
      </c>
      <c r="F2612">
        <v>476.78840000000002</v>
      </c>
    </row>
    <row r="2613" spans="1:6" x14ac:dyDescent="0.25">
      <c r="A2613" s="18">
        <v>42495</v>
      </c>
      <c r="B2613">
        <v>0</v>
      </c>
      <c r="C2613">
        <v>474.55079999999998</v>
      </c>
      <c r="D2613">
        <v>474.55079999999998</v>
      </c>
      <c r="E2613">
        <v>474.55079999999998</v>
      </c>
      <c r="F2613">
        <v>474.55079999999998</v>
      </c>
    </row>
    <row r="2614" spans="1:6" x14ac:dyDescent="0.25">
      <c r="A2614" s="18">
        <v>42496</v>
      </c>
      <c r="B2614">
        <v>0</v>
      </c>
      <c r="C2614">
        <v>496.3734</v>
      </c>
      <c r="D2614">
        <v>496.3734</v>
      </c>
      <c r="E2614">
        <v>496.3734</v>
      </c>
      <c r="F2614">
        <v>496.3734</v>
      </c>
    </row>
    <row r="2615" spans="1:6" x14ac:dyDescent="0.25">
      <c r="A2615" s="18">
        <v>42499</v>
      </c>
      <c r="B2615">
        <v>0</v>
      </c>
      <c r="C2615">
        <v>509.68939999999998</v>
      </c>
      <c r="D2615">
        <v>509.68939999999998</v>
      </c>
      <c r="E2615">
        <v>509.68939999999998</v>
      </c>
      <c r="F2615">
        <v>509.68939999999998</v>
      </c>
    </row>
    <row r="2616" spans="1:6" x14ac:dyDescent="0.25">
      <c r="A2616" s="18">
        <v>42500</v>
      </c>
      <c r="B2616">
        <v>0</v>
      </c>
      <c r="C2616">
        <v>533.89559999999994</v>
      </c>
      <c r="D2616">
        <v>533.89559999999994</v>
      </c>
      <c r="E2616">
        <v>533.89559999999994</v>
      </c>
      <c r="F2616">
        <v>533.89559999999994</v>
      </c>
    </row>
    <row r="2617" spans="1:6" x14ac:dyDescent="0.25">
      <c r="A2617" s="18">
        <v>42501</v>
      </c>
      <c r="B2617">
        <v>0</v>
      </c>
      <c r="C2617">
        <v>513.82010000000002</v>
      </c>
      <c r="D2617">
        <v>513.82010000000002</v>
      </c>
      <c r="E2617">
        <v>513.82010000000002</v>
      </c>
      <c r="F2617">
        <v>513.82010000000002</v>
      </c>
    </row>
    <row r="2618" spans="1:6" x14ac:dyDescent="0.25">
      <c r="A2618" s="18">
        <v>42502</v>
      </c>
      <c r="B2618">
        <v>0</v>
      </c>
      <c r="C2618">
        <v>522.61659999999995</v>
      </c>
      <c r="D2618">
        <v>522.61659999999995</v>
      </c>
      <c r="E2618">
        <v>522.61659999999995</v>
      </c>
      <c r="F2618">
        <v>522.61659999999995</v>
      </c>
    </row>
    <row r="2619" spans="1:6" x14ac:dyDescent="0.25">
      <c r="A2619" s="18">
        <v>42503</v>
      </c>
      <c r="B2619">
        <v>0</v>
      </c>
      <c r="C2619">
        <v>502.57119999999998</v>
      </c>
      <c r="D2619">
        <v>502.57119999999998</v>
      </c>
      <c r="E2619">
        <v>502.57119999999998</v>
      </c>
      <c r="F2619">
        <v>502.57119999999998</v>
      </c>
    </row>
    <row r="2620" spans="1:6" x14ac:dyDescent="0.25">
      <c r="A2620" s="18">
        <v>42506</v>
      </c>
      <c r="B2620">
        <v>0</v>
      </c>
      <c r="C2620">
        <v>526.67859999999996</v>
      </c>
      <c r="D2620">
        <v>526.67859999999996</v>
      </c>
      <c r="E2620">
        <v>526.67859999999996</v>
      </c>
      <c r="F2620">
        <v>526.67859999999996</v>
      </c>
    </row>
    <row r="2621" spans="1:6" x14ac:dyDescent="0.25">
      <c r="A2621" s="18">
        <v>42507</v>
      </c>
      <c r="B2621">
        <v>0</v>
      </c>
      <c r="C2621">
        <v>499.46710000000002</v>
      </c>
      <c r="D2621">
        <v>499.46710000000002</v>
      </c>
      <c r="E2621">
        <v>499.46710000000002</v>
      </c>
      <c r="F2621">
        <v>499.46710000000002</v>
      </c>
    </row>
    <row r="2622" spans="1:6" x14ac:dyDescent="0.25">
      <c r="A2622" s="18">
        <v>42508</v>
      </c>
      <c r="B2622">
        <v>0</v>
      </c>
      <c r="C2622">
        <v>498.64019999999999</v>
      </c>
      <c r="D2622">
        <v>498.64019999999999</v>
      </c>
      <c r="E2622">
        <v>498.64019999999999</v>
      </c>
      <c r="F2622">
        <v>498.64019999999999</v>
      </c>
    </row>
    <row r="2623" spans="1:6" x14ac:dyDescent="0.25">
      <c r="A2623" s="18">
        <v>42509</v>
      </c>
      <c r="B2623">
        <v>0</v>
      </c>
      <c r="C2623">
        <v>499.60539999999997</v>
      </c>
      <c r="D2623">
        <v>499.60539999999997</v>
      </c>
      <c r="E2623">
        <v>499.60539999999997</v>
      </c>
      <c r="F2623">
        <v>499.60539999999997</v>
      </c>
    </row>
    <row r="2624" spans="1:6" x14ac:dyDescent="0.25">
      <c r="A2624" s="18">
        <v>42510</v>
      </c>
      <c r="B2624">
        <v>0</v>
      </c>
      <c r="C2624">
        <v>516.63300000000004</v>
      </c>
      <c r="D2624">
        <v>516.63300000000004</v>
      </c>
      <c r="E2624">
        <v>516.63300000000004</v>
      </c>
      <c r="F2624">
        <v>516.63300000000004</v>
      </c>
    </row>
    <row r="2625" spans="1:6" x14ac:dyDescent="0.25">
      <c r="A2625" s="18">
        <v>42513</v>
      </c>
      <c r="B2625">
        <v>0</v>
      </c>
      <c r="C2625">
        <v>520.53250000000003</v>
      </c>
      <c r="D2625">
        <v>520.53250000000003</v>
      </c>
      <c r="E2625">
        <v>520.53250000000003</v>
      </c>
      <c r="F2625">
        <v>520.53250000000003</v>
      </c>
    </row>
    <row r="2626" spans="1:6" x14ac:dyDescent="0.25">
      <c r="A2626" s="18">
        <v>42514</v>
      </c>
      <c r="B2626">
        <v>0</v>
      </c>
      <c r="C2626">
        <v>544.54629999999997</v>
      </c>
      <c r="D2626">
        <v>544.54629999999997</v>
      </c>
      <c r="E2626">
        <v>544.54629999999997</v>
      </c>
      <c r="F2626">
        <v>544.54629999999997</v>
      </c>
    </row>
    <row r="2627" spans="1:6" x14ac:dyDescent="0.25">
      <c r="A2627" s="18">
        <v>42515</v>
      </c>
      <c r="B2627">
        <v>0</v>
      </c>
      <c r="C2627">
        <v>551.53589999999997</v>
      </c>
      <c r="D2627">
        <v>551.53589999999997</v>
      </c>
      <c r="E2627">
        <v>551.53589999999997</v>
      </c>
      <c r="F2627">
        <v>551.53589999999997</v>
      </c>
    </row>
    <row r="2628" spans="1:6" x14ac:dyDescent="0.25">
      <c r="A2628" s="18">
        <v>42516</v>
      </c>
      <c r="B2628">
        <v>0</v>
      </c>
      <c r="C2628">
        <v>557.33920000000001</v>
      </c>
      <c r="D2628">
        <v>557.33920000000001</v>
      </c>
      <c r="E2628">
        <v>557.33920000000001</v>
      </c>
      <c r="F2628">
        <v>557.33920000000001</v>
      </c>
    </row>
    <row r="2629" spans="1:6" x14ac:dyDescent="0.25">
      <c r="A2629" s="18">
        <v>42517</v>
      </c>
      <c r="B2629">
        <v>0</v>
      </c>
      <c r="C2629">
        <v>573.01419999999996</v>
      </c>
      <c r="D2629">
        <v>573.01419999999996</v>
      </c>
      <c r="E2629">
        <v>573.01419999999996</v>
      </c>
      <c r="F2629">
        <v>573.01419999999996</v>
      </c>
    </row>
    <row r="2630" spans="1:6" x14ac:dyDescent="0.25">
      <c r="A2630" s="18">
        <v>42521</v>
      </c>
      <c r="B2630">
        <v>0</v>
      </c>
      <c r="C2630">
        <v>574.30349999999999</v>
      </c>
      <c r="D2630">
        <v>574.30349999999999</v>
      </c>
      <c r="E2630">
        <v>574.30349999999999</v>
      </c>
      <c r="F2630">
        <v>574.30349999999999</v>
      </c>
    </row>
    <row r="2631" spans="1:6" x14ac:dyDescent="0.25">
      <c r="A2631" s="18">
        <v>42522</v>
      </c>
      <c r="B2631">
        <v>0</v>
      </c>
      <c r="C2631">
        <v>578.58510000000001</v>
      </c>
      <c r="D2631">
        <v>578.58510000000001</v>
      </c>
      <c r="E2631">
        <v>578.58510000000001</v>
      </c>
      <c r="F2631">
        <v>578.58510000000001</v>
      </c>
    </row>
    <row r="2632" spans="1:6" x14ac:dyDescent="0.25">
      <c r="A2632" s="18">
        <v>42523</v>
      </c>
      <c r="B2632">
        <v>0</v>
      </c>
      <c r="C2632">
        <v>592.56679999999994</v>
      </c>
      <c r="D2632">
        <v>592.56679999999994</v>
      </c>
      <c r="E2632">
        <v>592.56679999999994</v>
      </c>
      <c r="F2632">
        <v>592.56679999999994</v>
      </c>
    </row>
    <row r="2633" spans="1:6" x14ac:dyDescent="0.25">
      <c r="A2633" s="18">
        <v>42524</v>
      </c>
      <c r="B2633">
        <v>0</v>
      </c>
      <c r="C2633">
        <v>596.81039999999996</v>
      </c>
      <c r="D2633">
        <v>596.81039999999996</v>
      </c>
      <c r="E2633">
        <v>596.81039999999996</v>
      </c>
      <c r="F2633">
        <v>596.81039999999996</v>
      </c>
    </row>
    <row r="2634" spans="1:6" x14ac:dyDescent="0.25">
      <c r="A2634" s="18">
        <v>42527</v>
      </c>
      <c r="B2634">
        <v>0</v>
      </c>
      <c r="C2634">
        <v>603.08280000000002</v>
      </c>
      <c r="D2634">
        <v>603.08280000000002</v>
      </c>
      <c r="E2634">
        <v>603.08280000000002</v>
      </c>
      <c r="F2634">
        <v>603.08280000000002</v>
      </c>
    </row>
    <row r="2635" spans="1:6" x14ac:dyDescent="0.25">
      <c r="A2635" s="18">
        <v>42528</v>
      </c>
      <c r="B2635">
        <v>0</v>
      </c>
      <c r="C2635">
        <v>603.83069999999998</v>
      </c>
      <c r="D2635">
        <v>603.83069999999998</v>
      </c>
      <c r="E2635">
        <v>603.83069999999998</v>
      </c>
      <c r="F2635">
        <v>603.83069999999998</v>
      </c>
    </row>
    <row r="2636" spans="1:6" x14ac:dyDescent="0.25">
      <c r="A2636" s="18">
        <v>42529</v>
      </c>
      <c r="B2636">
        <v>0</v>
      </c>
      <c r="C2636">
        <v>600.51930000000004</v>
      </c>
      <c r="D2636">
        <v>600.51930000000004</v>
      </c>
      <c r="E2636">
        <v>600.51930000000004</v>
      </c>
      <c r="F2636">
        <v>600.51930000000004</v>
      </c>
    </row>
    <row r="2637" spans="1:6" x14ac:dyDescent="0.25">
      <c r="A2637" s="18">
        <v>42530</v>
      </c>
      <c r="B2637">
        <v>0</v>
      </c>
      <c r="C2637">
        <v>588.2079</v>
      </c>
      <c r="D2637">
        <v>588.2079</v>
      </c>
      <c r="E2637">
        <v>588.2079</v>
      </c>
      <c r="F2637">
        <v>588.2079</v>
      </c>
    </row>
    <row r="2638" spans="1:6" x14ac:dyDescent="0.25">
      <c r="A2638" s="18">
        <v>42531</v>
      </c>
      <c r="B2638">
        <v>0</v>
      </c>
      <c r="C2638">
        <v>537.64660000000003</v>
      </c>
      <c r="D2638">
        <v>537.64660000000003</v>
      </c>
      <c r="E2638">
        <v>537.64660000000003</v>
      </c>
      <c r="F2638">
        <v>537.64660000000003</v>
      </c>
    </row>
    <row r="2639" spans="1:6" x14ac:dyDescent="0.25">
      <c r="A2639" s="18">
        <v>42534</v>
      </c>
      <c r="B2639">
        <v>0</v>
      </c>
      <c r="C2639">
        <v>456.0061</v>
      </c>
      <c r="D2639">
        <v>456.0061</v>
      </c>
      <c r="E2639">
        <v>456.0061</v>
      </c>
      <c r="F2639">
        <v>456.0061</v>
      </c>
    </row>
    <row r="2640" spans="1:6" x14ac:dyDescent="0.25">
      <c r="A2640" s="18">
        <v>42535</v>
      </c>
      <c r="B2640">
        <v>0</v>
      </c>
      <c r="C2640">
        <v>462.45609999999999</v>
      </c>
      <c r="D2640">
        <v>462.45609999999999</v>
      </c>
      <c r="E2640">
        <v>462.45609999999999</v>
      </c>
      <c r="F2640">
        <v>462.45609999999999</v>
      </c>
    </row>
    <row r="2641" spans="1:6" x14ac:dyDescent="0.25">
      <c r="A2641" s="18">
        <v>42536</v>
      </c>
      <c r="B2641">
        <v>0</v>
      </c>
      <c r="C2641">
        <v>470.00830000000002</v>
      </c>
      <c r="D2641">
        <v>470.00830000000002</v>
      </c>
      <c r="E2641">
        <v>470.00830000000002</v>
      </c>
      <c r="F2641">
        <v>470.00830000000002</v>
      </c>
    </row>
    <row r="2642" spans="1:6" x14ac:dyDescent="0.25">
      <c r="A2642" s="18">
        <v>42537</v>
      </c>
      <c r="B2642">
        <v>0</v>
      </c>
      <c r="C2642">
        <v>482.22500000000002</v>
      </c>
      <c r="D2642">
        <v>482.22500000000002</v>
      </c>
      <c r="E2642">
        <v>482.22500000000002</v>
      </c>
      <c r="F2642">
        <v>482.22500000000002</v>
      </c>
    </row>
    <row r="2643" spans="1:6" x14ac:dyDescent="0.25">
      <c r="A2643" s="18">
        <v>42538</v>
      </c>
      <c r="B2643">
        <v>0</v>
      </c>
      <c r="C2643">
        <v>479.70940000000002</v>
      </c>
      <c r="D2643">
        <v>479.70940000000002</v>
      </c>
      <c r="E2643">
        <v>479.70940000000002</v>
      </c>
      <c r="F2643">
        <v>479.70940000000002</v>
      </c>
    </row>
    <row r="2644" spans="1:6" x14ac:dyDescent="0.25">
      <c r="A2644" s="18">
        <v>42541</v>
      </c>
      <c r="B2644">
        <v>0</v>
      </c>
      <c r="C2644">
        <v>516.64229999999998</v>
      </c>
      <c r="D2644">
        <v>516.64229999999998</v>
      </c>
      <c r="E2644">
        <v>516.64229999999998</v>
      </c>
      <c r="F2644">
        <v>516.64229999999998</v>
      </c>
    </row>
    <row r="2645" spans="1:6" x14ac:dyDescent="0.25">
      <c r="A2645" s="18">
        <v>42542</v>
      </c>
      <c r="B2645">
        <v>0</v>
      </c>
      <c r="C2645">
        <v>513.67470000000003</v>
      </c>
      <c r="D2645">
        <v>513.67470000000003</v>
      </c>
      <c r="E2645">
        <v>513.67470000000003</v>
      </c>
      <c r="F2645">
        <v>513.67470000000003</v>
      </c>
    </row>
    <row r="2646" spans="1:6" x14ac:dyDescent="0.25">
      <c r="A2646" s="18">
        <v>42543</v>
      </c>
      <c r="B2646">
        <v>0</v>
      </c>
      <c r="C2646">
        <v>493.48570000000001</v>
      </c>
      <c r="D2646">
        <v>493.48570000000001</v>
      </c>
      <c r="E2646">
        <v>493.48570000000001</v>
      </c>
      <c r="F2646">
        <v>493.48570000000001</v>
      </c>
    </row>
    <row r="2647" spans="1:6" x14ac:dyDescent="0.25">
      <c r="A2647" s="18">
        <v>42544</v>
      </c>
      <c r="B2647">
        <v>0</v>
      </c>
      <c r="C2647">
        <v>542.149</v>
      </c>
      <c r="D2647">
        <v>542.149</v>
      </c>
      <c r="E2647">
        <v>542.149</v>
      </c>
      <c r="F2647">
        <v>542.149</v>
      </c>
    </row>
    <row r="2648" spans="1:6" x14ac:dyDescent="0.25">
      <c r="A2648" s="18">
        <v>42545</v>
      </c>
      <c r="B2648">
        <v>0</v>
      </c>
      <c r="C2648">
        <v>421.1112</v>
      </c>
      <c r="D2648">
        <v>421.1112</v>
      </c>
      <c r="E2648">
        <v>421.1112</v>
      </c>
      <c r="F2648">
        <v>421.1112</v>
      </c>
    </row>
    <row r="2649" spans="1:6" x14ac:dyDescent="0.25">
      <c r="A2649" s="18">
        <v>42548</v>
      </c>
      <c r="B2649">
        <v>0</v>
      </c>
      <c r="C2649">
        <v>414.5027</v>
      </c>
      <c r="D2649">
        <v>414.5027</v>
      </c>
      <c r="E2649">
        <v>414.5027</v>
      </c>
      <c r="F2649">
        <v>414.5027</v>
      </c>
    </row>
    <row r="2650" spans="1:6" x14ac:dyDescent="0.25">
      <c r="A2650" s="18">
        <v>42549</v>
      </c>
      <c r="B2650">
        <v>0</v>
      </c>
      <c r="C2650">
        <v>459.02249999999998</v>
      </c>
      <c r="D2650">
        <v>459.02249999999998</v>
      </c>
      <c r="E2650">
        <v>459.02249999999998</v>
      </c>
      <c r="F2650">
        <v>459.02249999999998</v>
      </c>
    </row>
    <row r="2651" spans="1:6" x14ac:dyDescent="0.25">
      <c r="A2651" s="18">
        <v>42550</v>
      </c>
      <c r="B2651">
        <v>0</v>
      </c>
      <c r="C2651">
        <v>482.18299999999999</v>
      </c>
      <c r="D2651">
        <v>482.18299999999999</v>
      </c>
      <c r="E2651">
        <v>482.18299999999999</v>
      </c>
      <c r="F2651">
        <v>482.18299999999999</v>
      </c>
    </row>
    <row r="2652" spans="1:6" x14ac:dyDescent="0.25">
      <c r="A2652" s="18">
        <v>42551</v>
      </c>
      <c r="B2652">
        <v>0</v>
      </c>
      <c r="C2652">
        <v>495.07799999999997</v>
      </c>
      <c r="D2652">
        <v>495.07799999999997</v>
      </c>
      <c r="E2652">
        <v>495.07799999999997</v>
      </c>
      <c r="F2652">
        <v>495.07799999999997</v>
      </c>
    </row>
    <row r="2653" spans="1:6" x14ac:dyDescent="0.25">
      <c r="A2653" s="18">
        <v>42552</v>
      </c>
      <c r="B2653">
        <v>0</v>
      </c>
      <c r="C2653">
        <v>513.30259999999998</v>
      </c>
      <c r="D2653">
        <v>513.30259999999998</v>
      </c>
      <c r="E2653">
        <v>513.30259999999998</v>
      </c>
      <c r="F2653">
        <v>513.30259999999998</v>
      </c>
    </row>
    <row r="2654" spans="1:6" x14ac:dyDescent="0.25">
      <c r="A2654" s="18">
        <v>42556</v>
      </c>
      <c r="B2654">
        <v>0</v>
      </c>
      <c r="C2654">
        <v>504.97570000000002</v>
      </c>
      <c r="D2654">
        <v>504.97570000000002</v>
      </c>
      <c r="E2654">
        <v>504.97570000000002</v>
      </c>
      <c r="F2654">
        <v>504.97570000000002</v>
      </c>
    </row>
    <row r="2655" spans="1:6" x14ac:dyDescent="0.25">
      <c r="A2655" s="18">
        <v>42557</v>
      </c>
      <c r="B2655">
        <v>0</v>
      </c>
      <c r="C2655">
        <v>517.00340000000006</v>
      </c>
      <c r="D2655">
        <v>517.00340000000006</v>
      </c>
      <c r="E2655">
        <v>517.00340000000006</v>
      </c>
      <c r="F2655">
        <v>517.00340000000006</v>
      </c>
    </row>
    <row r="2656" spans="1:6" x14ac:dyDescent="0.25">
      <c r="A2656" s="18">
        <v>42558</v>
      </c>
      <c r="B2656">
        <v>0</v>
      </c>
      <c r="C2656">
        <v>525.67020000000002</v>
      </c>
      <c r="D2656">
        <v>525.67020000000002</v>
      </c>
      <c r="E2656">
        <v>525.67020000000002</v>
      </c>
      <c r="F2656">
        <v>525.67020000000002</v>
      </c>
    </row>
    <row r="2657" spans="1:6" x14ac:dyDescent="0.25">
      <c r="A2657" s="18">
        <v>42559</v>
      </c>
      <c r="B2657">
        <v>0</v>
      </c>
      <c r="C2657">
        <v>560.66740000000004</v>
      </c>
      <c r="D2657">
        <v>560.66740000000004</v>
      </c>
      <c r="E2657">
        <v>560.66740000000004</v>
      </c>
      <c r="F2657">
        <v>560.66740000000004</v>
      </c>
    </row>
    <row r="2658" spans="1:6" x14ac:dyDescent="0.25">
      <c r="A2658" s="18">
        <v>42562</v>
      </c>
      <c r="B2658">
        <v>0</v>
      </c>
      <c r="C2658">
        <v>561.04340000000002</v>
      </c>
      <c r="D2658">
        <v>561.04340000000002</v>
      </c>
      <c r="E2658">
        <v>561.04340000000002</v>
      </c>
      <c r="F2658">
        <v>561.04340000000002</v>
      </c>
    </row>
    <row r="2659" spans="1:6" x14ac:dyDescent="0.25">
      <c r="A2659" s="18">
        <v>42563</v>
      </c>
      <c r="B2659">
        <v>0</v>
      </c>
      <c r="C2659">
        <v>572.71370000000002</v>
      </c>
      <c r="D2659">
        <v>572.71370000000002</v>
      </c>
      <c r="E2659">
        <v>572.71370000000002</v>
      </c>
      <c r="F2659">
        <v>572.71370000000002</v>
      </c>
    </row>
    <row r="2660" spans="1:6" x14ac:dyDescent="0.25">
      <c r="A2660" s="18">
        <v>42564</v>
      </c>
      <c r="B2660">
        <v>0</v>
      </c>
      <c r="C2660">
        <v>582.21839999999997</v>
      </c>
      <c r="D2660">
        <v>582.21839999999997</v>
      </c>
      <c r="E2660">
        <v>582.21839999999997</v>
      </c>
      <c r="F2660">
        <v>582.21839999999997</v>
      </c>
    </row>
    <row r="2661" spans="1:6" x14ac:dyDescent="0.25">
      <c r="A2661" s="18">
        <v>42565</v>
      </c>
      <c r="B2661">
        <v>0</v>
      </c>
      <c r="C2661">
        <v>585.29139999999995</v>
      </c>
      <c r="D2661">
        <v>585.29139999999995</v>
      </c>
      <c r="E2661">
        <v>585.29139999999995</v>
      </c>
      <c r="F2661">
        <v>585.29139999999995</v>
      </c>
    </row>
    <row r="2662" spans="1:6" x14ac:dyDescent="0.25">
      <c r="A2662" s="18">
        <v>42566</v>
      </c>
      <c r="B2662">
        <v>0</v>
      </c>
      <c r="C2662">
        <v>587.28399999999999</v>
      </c>
      <c r="D2662">
        <v>587.28399999999999</v>
      </c>
      <c r="E2662">
        <v>587.28399999999999</v>
      </c>
      <c r="F2662">
        <v>587.28399999999999</v>
      </c>
    </row>
    <row r="2663" spans="1:6" x14ac:dyDescent="0.25">
      <c r="A2663" s="18">
        <v>42569</v>
      </c>
      <c r="B2663">
        <v>0</v>
      </c>
      <c r="C2663">
        <v>599.80240000000003</v>
      </c>
      <c r="D2663">
        <v>599.80240000000003</v>
      </c>
      <c r="E2663">
        <v>599.80240000000003</v>
      </c>
      <c r="F2663">
        <v>599.80240000000003</v>
      </c>
    </row>
    <row r="2664" spans="1:6" x14ac:dyDescent="0.25">
      <c r="A2664" s="18">
        <v>42570</v>
      </c>
      <c r="B2664">
        <v>0</v>
      </c>
      <c r="C2664">
        <v>594.07000000000005</v>
      </c>
      <c r="D2664">
        <v>594.07000000000005</v>
      </c>
      <c r="E2664">
        <v>594.07000000000005</v>
      </c>
      <c r="F2664">
        <v>594.07000000000005</v>
      </c>
    </row>
    <row r="2665" spans="1:6" x14ac:dyDescent="0.25">
      <c r="A2665" s="18">
        <v>42571</v>
      </c>
      <c r="B2665">
        <v>0</v>
      </c>
      <c r="C2665">
        <v>613.88480000000004</v>
      </c>
      <c r="D2665">
        <v>613.88480000000004</v>
      </c>
      <c r="E2665">
        <v>613.88480000000004</v>
      </c>
      <c r="F2665">
        <v>613.88480000000004</v>
      </c>
    </row>
    <row r="2666" spans="1:6" x14ac:dyDescent="0.25">
      <c r="A2666" s="18">
        <v>42572</v>
      </c>
      <c r="B2666">
        <v>0</v>
      </c>
      <c r="C2666">
        <v>596.22029999999995</v>
      </c>
      <c r="D2666">
        <v>596.22029999999995</v>
      </c>
      <c r="E2666">
        <v>596.22029999999995</v>
      </c>
      <c r="F2666">
        <v>596.22029999999995</v>
      </c>
    </row>
    <row r="2667" spans="1:6" x14ac:dyDescent="0.25">
      <c r="A2667" s="18">
        <v>42573</v>
      </c>
      <c r="B2667">
        <v>0</v>
      </c>
      <c r="C2667">
        <v>611.3646</v>
      </c>
      <c r="D2667">
        <v>611.3646</v>
      </c>
      <c r="E2667">
        <v>611.3646</v>
      </c>
      <c r="F2667">
        <v>611.3646</v>
      </c>
    </row>
    <row r="2668" spans="1:6" x14ac:dyDescent="0.25">
      <c r="A2668" s="18">
        <v>42576</v>
      </c>
      <c r="B2668">
        <v>0</v>
      </c>
      <c r="C2668">
        <v>611.20860000000005</v>
      </c>
      <c r="D2668">
        <v>611.20860000000005</v>
      </c>
      <c r="E2668">
        <v>611.20860000000005</v>
      </c>
      <c r="F2668">
        <v>611.20860000000005</v>
      </c>
    </row>
    <row r="2669" spans="1:6" x14ac:dyDescent="0.25">
      <c r="A2669" s="18">
        <v>42577</v>
      </c>
      <c r="B2669">
        <v>0</v>
      </c>
      <c r="C2669">
        <v>616.77980000000002</v>
      </c>
      <c r="D2669">
        <v>616.77980000000002</v>
      </c>
      <c r="E2669">
        <v>616.77980000000002</v>
      </c>
      <c r="F2669">
        <v>616.77980000000002</v>
      </c>
    </row>
    <row r="2670" spans="1:6" x14ac:dyDescent="0.25">
      <c r="A2670" s="18">
        <v>42578</v>
      </c>
      <c r="B2670">
        <v>0</v>
      </c>
      <c r="C2670">
        <v>632.42669999999998</v>
      </c>
      <c r="D2670">
        <v>632.42669999999998</v>
      </c>
      <c r="E2670">
        <v>632.42669999999998</v>
      </c>
      <c r="F2670">
        <v>632.42669999999998</v>
      </c>
    </row>
    <row r="2671" spans="1:6" x14ac:dyDescent="0.25">
      <c r="A2671" s="18">
        <v>42579</v>
      </c>
      <c r="B2671">
        <v>0</v>
      </c>
      <c r="C2671">
        <v>645.57249999999999</v>
      </c>
      <c r="D2671">
        <v>645.57249999999999</v>
      </c>
      <c r="E2671">
        <v>645.57249999999999</v>
      </c>
      <c r="F2671">
        <v>645.57249999999999</v>
      </c>
    </row>
    <row r="2672" spans="1:6" x14ac:dyDescent="0.25">
      <c r="A2672" s="18">
        <v>42580</v>
      </c>
      <c r="B2672">
        <v>0</v>
      </c>
      <c r="C2672">
        <v>669.33489999999995</v>
      </c>
      <c r="D2672">
        <v>669.33489999999995</v>
      </c>
      <c r="E2672">
        <v>669.33489999999995</v>
      </c>
      <c r="F2672">
        <v>669.33489999999995</v>
      </c>
    </row>
    <row r="2673" spans="1:6" x14ac:dyDescent="0.25">
      <c r="A2673" s="18">
        <v>42583</v>
      </c>
      <c r="B2673">
        <v>0</v>
      </c>
      <c r="C2673">
        <v>675.10029999999995</v>
      </c>
      <c r="D2673">
        <v>675.10029999999995</v>
      </c>
      <c r="E2673">
        <v>675.10029999999995</v>
      </c>
      <c r="F2673">
        <v>675.10029999999995</v>
      </c>
    </row>
    <row r="2674" spans="1:6" x14ac:dyDescent="0.25">
      <c r="A2674" s="18">
        <v>42584</v>
      </c>
      <c r="B2674">
        <v>0</v>
      </c>
      <c r="C2674">
        <v>650.77800000000002</v>
      </c>
      <c r="D2674">
        <v>650.77800000000002</v>
      </c>
      <c r="E2674">
        <v>650.77800000000002</v>
      </c>
      <c r="F2674">
        <v>650.77800000000002</v>
      </c>
    </row>
    <row r="2675" spans="1:6" x14ac:dyDescent="0.25">
      <c r="A2675" s="18">
        <v>42585</v>
      </c>
      <c r="B2675">
        <v>0</v>
      </c>
      <c r="C2675">
        <v>666.92160000000001</v>
      </c>
      <c r="D2675">
        <v>666.92160000000001</v>
      </c>
      <c r="E2675">
        <v>666.92160000000001</v>
      </c>
      <c r="F2675">
        <v>666.92160000000001</v>
      </c>
    </row>
    <row r="2676" spans="1:6" x14ac:dyDescent="0.25">
      <c r="A2676" s="18">
        <v>42586</v>
      </c>
      <c r="B2676">
        <v>0</v>
      </c>
      <c r="C2676">
        <v>685.04459999999995</v>
      </c>
      <c r="D2676">
        <v>685.04459999999995</v>
      </c>
      <c r="E2676">
        <v>685.04459999999995</v>
      </c>
      <c r="F2676">
        <v>685.04459999999995</v>
      </c>
    </row>
    <row r="2677" spans="1:6" x14ac:dyDescent="0.25">
      <c r="A2677" s="18">
        <v>42587</v>
      </c>
      <c r="B2677">
        <v>0</v>
      </c>
      <c r="C2677">
        <v>709.95860000000005</v>
      </c>
      <c r="D2677">
        <v>709.95860000000005</v>
      </c>
      <c r="E2677">
        <v>709.95860000000005</v>
      </c>
      <c r="F2677">
        <v>709.95860000000005</v>
      </c>
    </row>
    <row r="2678" spans="1:6" x14ac:dyDescent="0.25">
      <c r="A2678" s="18">
        <v>42590</v>
      </c>
      <c r="B2678">
        <v>0</v>
      </c>
      <c r="C2678">
        <v>723.04579999999999</v>
      </c>
      <c r="D2678">
        <v>723.04579999999999</v>
      </c>
      <c r="E2678">
        <v>723.04579999999999</v>
      </c>
      <c r="F2678">
        <v>723.04579999999999</v>
      </c>
    </row>
    <row r="2679" spans="1:6" x14ac:dyDescent="0.25">
      <c r="A2679" s="18">
        <v>42591</v>
      </c>
      <c r="B2679">
        <v>0</v>
      </c>
      <c r="C2679">
        <v>733.74159999999995</v>
      </c>
      <c r="D2679">
        <v>733.74159999999995</v>
      </c>
      <c r="E2679">
        <v>733.74159999999995</v>
      </c>
      <c r="F2679">
        <v>733.74159999999995</v>
      </c>
    </row>
    <row r="2680" spans="1:6" x14ac:dyDescent="0.25">
      <c r="A2680" s="18">
        <v>42592</v>
      </c>
      <c r="B2680">
        <v>0</v>
      </c>
      <c r="C2680">
        <v>716.43640000000005</v>
      </c>
      <c r="D2680">
        <v>716.43640000000005</v>
      </c>
      <c r="E2680">
        <v>716.43640000000005</v>
      </c>
      <c r="F2680">
        <v>716.43640000000005</v>
      </c>
    </row>
    <row r="2681" spans="1:6" x14ac:dyDescent="0.25">
      <c r="A2681" s="18">
        <v>42593</v>
      </c>
      <c r="B2681">
        <v>0</v>
      </c>
      <c r="C2681">
        <v>723.71730000000002</v>
      </c>
      <c r="D2681">
        <v>723.71730000000002</v>
      </c>
      <c r="E2681">
        <v>723.71730000000002</v>
      </c>
      <c r="F2681">
        <v>723.71730000000002</v>
      </c>
    </row>
    <row r="2682" spans="1:6" x14ac:dyDescent="0.25">
      <c r="A2682" s="18">
        <v>42594</v>
      </c>
      <c r="B2682">
        <v>0</v>
      </c>
      <c r="C2682">
        <v>729.90899999999999</v>
      </c>
      <c r="D2682">
        <v>729.90899999999999</v>
      </c>
      <c r="E2682">
        <v>729.90899999999999</v>
      </c>
      <c r="F2682">
        <v>729.90899999999999</v>
      </c>
    </row>
    <row r="2683" spans="1:6" x14ac:dyDescent="0.25">
      <c r="A2683" s="18">
        <v>42597</v>
      </c>
      <c r="B2683">
        <v>0</v>
      </c>
      <c r="C2683">
        <v>741.20619999999997</v>
      </c>
      <c r="D2683">
        <v>741.20619999999997</v>
      </c>
      <c r="E2683">
        <v>741.20619999999997</v>
      </c>
      <c r="F2683">
        <v>741.20619999999997</v>
      </c>
    </row>
    <row r="2684" spans="1:6" x14ac:dyDescent="0.25">
      <c r="A2684" s="18">
        <v>42598</v>
      </c>
      <c r="B2684">
        <v>0</v>
      </c>
      <c r="C2684">
        <v>717.21950000000004</v>
      </c>
      <c r="D2684">
        <v>717.21950000000004</v>
      </c>
      <c r="E2684">
        <v>717.21950000000004</v>
      </c>
      <c r="F2684">
        <v>717.21950000000004</v>
      </c>
    </row>
    <row r="2685" spans="1:6" x14ac:dyDescent="0.25">
      <c r="A2685" s="18">
        <v>42599</v>
      </c>
      <c r="B2685">
        <v>0</v>
      </c>
      <c r="C2685">
        <v>734.64369999999997</v>
      </c>
      <c r="D2685">
        <v>734.64369999999997</v>
      </c>
      <c r="E2685">
        <v>734.64369999999997</v>
      </c>
      <c r="F2685">
        <v>734.64369999999997</v>
      </c>
    </row>
    <row r="2686" spans="1:6" x14ac:dyDescent="0.25">
      <c r="A2686" s="18">
        <v>42600</v>
      </c>
      <c r="B2686">
        <v>0</v>
      </c>
      <c r="C2686">
        <v>744.17399999999998</v>
      </c>
      <c r="D2686">
        <v>744.17399999999998</v>
      </c>
      <c r="E2686">
        <v>744.17399999999998</v>
      </c>
      <c r="F2686">
        <v>744.17399999999998</v>
      </c>
    </row>
    <row r="2687" spans="1:6" x14ac:dyDescent="0.25">
      <c r="A2687" s="18">
        <v>42601</v>
      </c>
      <c r="B2687">
        <v>0</v>
      </c>
      <c r="C2687">
        <v>743.50459999999998</v>
      </c>
      <c r="D2687">
        <v>743.50459999999998</v>
      </c>
      <c r="E2687">
        <v>743.50459999999998</v>
      </c>
      <c r="F2687">
        <v>743.50459999999998</v>
      </c>
    </row>
    <row r="2688" spans="1:6" x14ac:dyDescent="0.25">
      <c r="A2688" s="18">
        <v>42604</v>
      </c>
      <c r="B2688">
        <v>0</v>
      </c>
      <c r="C2688">
        <v>739.89170000000001</v>
      </c>
      <c r="D2688">
        <v>739.89170000000001</v>
      </c>
      <c r="E2688">
        <v>739.89170000000001</v>
      </c>
      <c r="F2688">
        <v>739.89170000000001</v>
      </c>
    </row>
    <row r="2689" spans="1:6" x14ac:dyDescent="0.25">
      <c r="A2689" s="18">
        <v>42605</v>
      </c>
      <c r="B2689">
        <v>0</v>
      </c>
      <c r="C2689">
        <v>743.57230000000004</v>
      </c>
      <c r="D2689">
        <v>743.57230000000004</v>
      </c>
      <c r="E2689">
        <v>743.57230000000004</v>
      </c>
      <c r="F2689">
        <v>743.57230000000004</v>
      </c>
    </row>
    <row r="2690" spans="1:6" x14ac:dyDescent="0.25">
      <c r="A2690" s="18">
        <v>42606</v>
      </c>
      <c r="B2690">
        <v>0</v>
      </c>
      <c r="C2690">
        <v>720.19010000000003</v>
      </c>
      <c r="D2690">
        <v>720.19010000000003</v>
      </c>
      <c r="E2690">
        <v>720.19010000000003</v>
      </c>
      <c r="F2690">
        <v>720.19010000000003</v>
      </c>
    </row>
    <row r="2691" spans="1:6" x14ac:dyDescent="0.25">
      <c r="A2691" s="18">
        <v>42607</v>
      </c>
      <c r="B2691">
        <v>0</v>
      </c>
      <c r="C2691">
        <v>724.33169999999996</v>
      </c>
      <c r="D2691">
        <v>724.33169999999996</v>
      </c>
      <c r="E2691">
        <v>724.33169999999996</v>
      </c>
      <c r="F2691">
        <v>724.33169999999996</v>
      </c>
    </row>
    <row r="2692" spans="1:6" x14ac:dyDescent="0.25">
      <c r="A2692" s="18">
        <v>42608</v>
      </c>
      <c r="B2692">
        <v>0</v>
      </c>
      <c r="C2692">
        <v>719.37130000000002</v>
      </c>
      <c r="D2692">
        <v>719.37130000000002</v>
      </c>
      <c r="E2692">
        <v>719.37130000000002</v>
      </c>
      <c r="F2692">
        <v>719.37130000000002</v>
      </c>
    </row>
    <row r="2693" spans="1:6" x14ac:dyDescent="0.25">
      <c r="A2693" s="18">
        <v>42611</v>
      </c>
      <c r="B2693">
        <v>0</v>
      </c>
      <c r="C2693">
        <v>737.86339999999996</v>
      </c>
      <c r="D2693">
        <v>737.86339999999996</v>
      </c>
      <c r="E2693">
        <v>737.86339999999996</v>
      </c>
      <c r="F2693">
        <v>737.86339999999996</v>
      </c>
    </row>
    <row r="2694" spans="1:6" x14ac:dyDescent="0.25">
      <c r="A2694" s="18">
        <v>42612</v>
      </c>
      <c r="B2694">
        <v>0</v>
      </c>
      <c r="C2694">
        <v>741.31449999999995</v>
      </c>
      <c r="D2694">
        <v>741.31449999999995</v>
      </c>
      <c r="E2694">
        <v>741.31449999999995</v>
      </c>
      <c r="F2694">
        <v>741.31449999999995</v>
      </c>
    </row>
    <row r="2695" spans="1:6" x14ac:dyDescent="0.25">
      <c r="A2695" s="18">
        <v>42613</v>
      </c>
      <c r="B2695">
        <v>0</v>
      </c>
      <c r="C2695">
        <v>740.19979999999998</v>
      </c>
      <c r="D2695">
        <v>740.19979999999998</v>
      </c>
      <c r="E2695">
        <v>740.19979999999998</v>
      </c>
      <c r="F2695">
        <v>740.19979999999998</v>
      </c>
    </row>
    <row r="2696" spans="1:6" x14ac:dyDescent="0.25">
      <c r="A2696" s="18">
        <v>42614</v>
      </c>
      <c r="B2696">
        <v>0</v>
      </c>
      <c r="C2696">
        <v>741.54169999999999</v>
      </c>
      <c r="D2696">
        <v>741.54169999999999</v>
      </c>
      <c r="E2696">
        <v>741.54169999999999</v>
      </c>
      <c r="F2696">
        <v>741.54169999999999</v>
      </c>
    </row>
    <row r="2697" spans="1:6" x14ac:dyDescent="0.25">
      <c r="A2697" s="18">
        <v>42615</v>
      </c>
      <c r="B2697">
        <v>0</v>
      </c>
      <c r="C2697">
        <v>768.48969999999997</v>
      </c>
      <c r="D2697">
        <v>768.48969999999997</v>
      </c>
      <c r="E2697">
        <v>768.48969999999997</v>
      </c>
      <c r="F2697">
        <v>768.48969999999997</v>
      </c>
    </row>
    <row r="2698" spans="1:6" x14ac:dyDescent="0.25">
      <c r="A2698" s="18">
        <v>42619</v>
      </c>
      <c r="B2698">
        <v>0</v>
      </c>
      <c r="C2698">
        <v>788.37699999999995</v>
      </c>
      <c r="D2698">
        <v>788.37699999999995</v>
      </c>
      <c r="E2698">
        <v>788.37699999999995</v>
      </c>
      <c r="F2698">
        <v>788.37699999999995</v>
      </c>
    </row>
    <row r="2699" spans="1:6" x14ac:dyDescent="0.25">
      <c r="A2699" s="18">
        <v>42620</v>
      </c>
      <c r="B2699">
        <v>0</v>
      </c>
      <c r="C2699">
        <v>798.89859999999999</v>
      </c>
      <c r="D2699">
        <v>798.89859999999999</v>
      </c>
      <c r="E2699">
        <v>798.89859999999999</v>
      </c>
      <c r="F2699">
        <v>798.89859999999999</v>
      </c>
    </row>
    <row r="2700" spans="1:6" x14ac:dyDescent="0.25">
      <c r="A2700" s="18">
        <v>42621</v>
      </c>
      <c r="B2700">
        <v>0</v>
      </c>
      <c r="C2700">
        <v>797.14760000000001</v>
      </c>
      <c r="D2700">
        <v>797.14760000000001</v>
      </c>
      <c r="E2700">
        <v>797.14760000000001</v>
      </c>
      <c r="F2700">
        <v>797.14760000000001</v>
      </c>
    </row>
    <row r="2701" spans="1:6" x14ac:dyDescent="0.25">
      <c r="A2701" s="18">
        <v>42622</v>
      </c>
      <c r="B2701">
        <v>0</v>
      </c>
      <c r="C2701">
        <v>674.46860000000004</v>
      </c>
      <c r="D2701">
        <v>674.46860000000004</v>
      </c>
      <c r="E2701">
        <v>674.46860000000004</v>
      </c>
      <c r="F2701">
        <v>674.46860000000004</v>
      </c>
    </row>
    <row r="2702" spans="1:6" x14ac:dyDescent="0.25">
      <c r="A2702" s="18">
        <v>42625</v>
      </c>
      <c r="B2702">
        <v>0</v>
      </c>
      <c r="C2702">
        <v>716.14570000000003</v>
      </c>
      <c r="D2702">
        <v>716.14570000000003</v>
      </c>
      <c r="E2702">
        <v>716.14570000000003</v>
      </c>
      <c r="F2702">
        <v>716.14570000000003</v>
      </c>
    </row>
    <row r="2703" spans="1:6" x14ac:dyDescent="0.25">
      <c r="A2703" s="18">
        <v>42626</v>
      </c>
      <c r="B2703">
        <v>0</v>
      </c>
      <c r="C2703">
        <v>619.33669999999995</v>
      </c>
      <c r="D2703">
        <v>619.33669999999995</v>
      </c>
      <c r="E2703">
        <v>619.33669999999995</v>
      </c>
      <c r="F2703">
        <v>619.33669999999995</v>
      </c>
    </row>
    <row r="2704" spans="1:6" x14ac:dyDescent="0.25">
      <c r="A2704" s="18">
        <v>42627</v>
      </c>
      <c r="B2704">
        <v>0</v>
      </c>
      <c r="C2704">
        <v>621.61739999999998</v>
      </c>
      <c r="D2704">
        <v>621.61739999999998</v>
      </c>
      <c r="E2704">
        <v>621.61739999999998</v>
      </c>
      <c r="F2704">
        <v>621.61739999999998</v>
      </c>
    </row>
    <row r="2705" spans="1:6" x14ac:dyDescent="0.25">
      <c r="A2705" s="18">
        <v>42628</v>
      </c>
      <c r="B2705">
        <v>0</v>
      </c>
      <c r="C2705">
        <v>646.52689999999996</v>
      </c>
      <c r="D2705">
        <v>646.52689999999996</v>
      </c>
      <c r="E2705">
        <v>646.52689999999996</v>
      </c>
      <c r="F2705">
        <v>646.52689999999996</v>
      </c>
    </row>
    <row r="2706" spans="1:6" x14ac:dyDescent="0.25">
      <c r="A2706" s="18">
        <v>42629</v>
      </c>
      <c r="B2706">
        <v>0</v>
      </c>
      <c r="C2706">
        <v>656.14400000000001</v>
      </c>
      <c r="D2706">
        <v>656.14400000000001</v>
      </c>
      <c r="E2706">
        <v>656.14400000000001</v>
      </c>
      <c r="F2706">
        <v>656.14400000000001</v>
      </c>
    </row>
    <row r="2707" spans="1:6" x14ac:dyDescent="0.25">
      <c r="A2707" s="18">
        <v>42632</v>
      </c>
      <c r="B2707">
        <v>0</v>
      </c>
      <c r="C2707">
        <v>673.84230000000002</v>
      </c>
      <c r="D2707">
        <v>673.84230000000002</v>
      </c>
      <c r="E2707">
        <v>673.84230000000002</v>
      </c>
      <c r="F2707">
        <v>673.84230000000002</v>
      </c>
    </row>
    <row r="2708" spans="1:6" x14ac:dyDescent="0.25">
      <c r="A2708" s="18">
        <v>42633</v>
      </c>
      <c r="B2708">
        <v>0</v>
      </c>
      <c r="C2708">
        <v>680.35829999999999</v>
      </c>
      <c r="D2708">
        <v>680.35829999999999</v>
      </c>
      <c r="E2708">
        <v>680.35829999999999</v>
      </c>
      <c r="F2708">
        <v>680.35829999999999</v>
      </c>
    </row>
    <row r="2709" spans="1:6" x14ac:dyDescent="0.25">
      <c r="A2709" s="18">
        <v>42634</v>
      </c>
      <c r="B2709">
        <v>0</v>
      </c>
      <c r="C2709">
        <v>728.55709999999999</v>
      </c>
      <c r="D2709">
        <v>728.55709999999999</v>
      </c>
      <c r="E2709">
        <v>728.55709999999999</v>
      </c>
      <c r="F2709">
        <v>728.55709999999999</v>
      </c>
    </row>
    <row r="2710" spans="1:6" x14ac:dyDescent="0.25">
      <c r="A2710" s="18">
        <v>42635</v>
      </c>
      <c r="B2710">
        <v>0</v>
      </c>
      <c r="C2710">
        <v>752.41719999999998</v>
      </c>
      <c r="D2710">
        <v>752.41719999999998</v>
      </c>
      <c r="E2710">
        <v>752.41719999999998</v>
      </c>
      <c r="F2710">
        <v>752.41719999999998</v>
      </c>
    </row>
    <row r="2711" spans="1:6" x14ac:dyDescent="0.25">
      <c r="A2711" s="18">
        <v>42636</v>
      </c>
      <c r="B2711">
        <v>0</v>
      </c>
      <c r="C2711">
        <v>746.88120000000004</v>
      </c>
      <c r="D2711">
        <v>746.88120000000004</v>
      </c>
      <c r="E2711">
        <v>746.88120000000004</v>
      </c>
      <c r="F2711">
        <v>746.88120000000004</v>
      </c>
    </row>
    <row r="2712" spans="1:6" x14ac:dyDescent="0.25">
      <c r="A2712" s="18">
        <v>42639</v>
      </c>
      <c r="B2712">
        <v>0</v>
      </c>
      <c r="C2712">
        <v>707.43370000000004</v>
      </c>
      <c r="D2712">
        <v>707.43370000000004</v>
      </c>
      <c r="E2712">
        <v>707.43370000000004</v>
      </c>
      <c r="F2712">
        <v>707.43370000000004</v>
      </c>
    </row>
    <row r="2713" spans="1:6" x14ac:dyDescent="0.25">
      <c r="A2713" s="18">
        <v>42640</v>
      </c>
      <c r="B2713">
        <v>0</v>
      </c>
      <c r="C2713">
        <v>743.31799999999998</v>
      </c>
      <c r="D2713">
        <v>743.31799999999998</v>
      </c>
      <c r="E2713">
        <v>743.31799999999998</v>
      </c>
      <c r="F2713">
        <v>743.31799999999998</v>
      </c>
    </row>
    <row r="2714" spans="1:6" x14ac:dyDescent="0.25">
      <c r="A2714" s="18">
        <v>42641</v>
      </c>
      <c r="B2714">
        <v>0</v>
      </c>
      <c r="C2714">
        <v>750.96889999999996</v>
      </c>
      <c r="D2714">
        <v>750.96889999999996</v>
      </c>
      <c r="E2714">
        <v>750.96889999999996</v>
      </c>
      <c r="F2714">
        <v>750.96889999999996</v>
      </c>
    </row>
    <row r="2715" spans="1:6" x14ac:dyDescent="0.25">
      <c r="A2715" s="18">
        <v>42642</v>
      </c>
      <c r="B2715">
        <v>0</v>
      </c>
      <c r="C2715">
        <v>705.27149999999995</v>
      </c>
      <c r="D2715">
        <v>705.27149999999995</v>
      </c>
      <c r="E2715">
        <v>705.27149999999995</v>
      </c>
      <c r="F2715">
        <v>705.27149999999995</v>
      </c>
    </row>
    <row r="2716" spans="1:6" x14ac:dyDescent="0.25">
      <c r="A2716" s="18">
        <v>42643</v>
      </c>
      <c r="B2716">
        <v>0</v>
      </c>
      <c r="C2716">
        <v>737.79880000000003</v>
      </c>
      <c r="D2716">
        <v>737.79880000000003</v>
      </c>
      <c r="E2716">
        <v>737.79880000000003</v>
      </c>
      <c r="F2716">
        <v>737.79880000000003</v>
      </c>
    </row>
    <row r="2717" spans="1:6" x14ac:dyDescent="0.25">
      <c r="A2717" s="18">
        <v>42646</v>
      </c>
      <c r="B2717">
        <v>0</v>
      </c>
      <c r="C2717">
        <v>735.76890000000003</v>
      </c>
      <c r="D2717">
        <v>735.76890000000003</v>
      </c>
      <c r="E2717">
        <v>735.76890000000003</v>
      </c>
      <c r="F2717">
        <v>735.76890000000003</v>
      </c>
    </row>
    <row r="2718" spans="1:6" x14ac:dyDescent="0.25">
      <c r="A2718" s="18">
        <v>42647</v>
      </c>
      <c r="B2718">
        <v>0</v>
      </c>
      <c r="C2718">
        <v>736.18020000000001</v>
      </c>
      <c r="D2718">
        <v>736.18020000000001</v>
      </c>
      <c r="E2718">
        <v>736.18020000000001</v>
      </c>
      <c r="F2718">
        <v>736.18020000000001</v>
      </c>
    </row>
    <row r="2719" spans="1:6" x14ac:dyDescent="0.25">
      <c r="A2719" s="18">
        <v>42648</v>
      </c>
      <c r="B2719">
        <v>0</v>
      </c>
      <c r="C2719">
        <v>743.24789999999996</v>
      </c>
      <c r="D2719">
        <v>743.24789999999996</v>
      </c>
      <c r="E2719">
        <v>743.24789999999996</v>
      </c>
      <c r="F2719">
        <v>743.24789999999996</v>
      </c>
    </row>
    <row r="2720" spans="1:6" x14ac:dyDescent="0.25">
      <c r="A2720" s="18">
        <v>42649</v>
      </c>
      <c r="B2720">
        <v>0</v>
      </c>
      <c r="C2720">
        <v>750.00429999999994</v>
      </c>
      <c r="D2720">
        <v>750.00429999999994</v>
      </c>
      <c r="E2720">
        <v>750.00429999999994</v>
      </c>
      <c r="F2720">
        <v>750.00429999999994</v>
      </c>
    </row>
    <row r="2721" spans="1:6" x14ac:dyDescent="0.25">
      <c r="A2721" s="18">
        <v>42650</v>
      </c>
      <c r="B2721">
        <v>0</v>
      </c>
      <c r="C2721">
        <v>748.78480000000002</v>
      </c>
      <c r="D2721">
        <v>748.78480000000002</v>
      </c>
      <c r="E2721">
        <v>748.78480000000002</v>
      </c>
      <c r="F2721">
        <v>748.78480000000002</v>
      </c>
    </row>
    <row r="2722" spans="1:6" x14ac:dyDescent="0.25">
      <c r="A2722" s="18">
        <v>42653</v>
      </c>
      <c r="B2722">
        <v>0</v>
      </c>
      <c r="C2722">
        <v>766.58640000000003</v>
      </c>
      <c r="D2722">
        <v>766.58640000000003</v>
      </c>
      <c r="E2722">
        <v>766.58640000000003</v>
      </c>
      <c r="F2722">
        <v>766.58640000000003</v>
      </c>
    </row>
    <row r="2723" spans="1:6" x14ac:dyDescent="0.25">
      <c r="A2723" s="18">
        <v>42654</v>
      </c>
      <c r="B2723">
        <v>0</v>
      </c>
      <c r="C2723">
        <v>723.90390000000002</v>
      </c>
      <c r="D2723">
        <v>723.90390000000002</v>
      </c>
      <c r="E2723">
        <v>723.90390000000002</v>
      </c>
      <c r="F2723">
        <v>723.90390000000002</v>
      </c>
    </row>
    <row r="2724" spans="1:6" x14ac:dyDescent="0.25">
      <c r="A2724" s="18">
        <v>42655</v>
      </c>
      <c r="B2724">
        <v>0</v>
      </c>
      <c r="C2724">
        <v>725.74400000000003</v>
      </c>
      <c r="D2724">
        <v>725.74400000000003</v>
      </c>
      <c r="E2724">
        <v>725.74400000000003</v>
      </c>
      <c r="F2724">
        <v>725.74400000000003</v>
      </c>
    </row>
    <row r="2725" spans="1:6" x14ac:dyDescent="0.25">
      <c r="A2725" s="18">
        <v>42656</v>
      </c>
      <c r="B2725">
        <v>0</v>
      </c>
      <c r="C2725">
        <v>699.44320000000005</v>
      </c>
      <c r="D2725">
        <v>699.44320000000005</v>
      </c>
      <c r="E2725">
        <v>699.44320000000005</v>
      </c>
      <c r="F2725">
        <v>699.44320000000005</v>
      </c>
    </row>
    <row r="2726" spans="1:6" x14ac:dyDescent="0.25">
      <c r="A2726" s="18">
        <v>42657</v>
      </c>
      <c r="B2726">
        <v>0</v>
      </c>
      <c r="C2726">
        <v>709.88390000000004</v>
      </c>
      <c r="D2726">
        <v>709.88390000000004</v>
      </c>
      <c r="E2726">
        <v>709.88390000000004</v>
      </c>
      <c r="F2726">
        <v>709.88390000000004</v>
      </c>
    </row>
    <row r="2727" spans="1:6" x14ac:dyDescent="0.25">
      <c r="A2727" s="18">
        <v>42660</v>
      </c>
      <c r="B2727">
        <v>0</v>
      </c>
      <c r="C2727">
        <v>709.96669999999995</v>
      </c>
      <c r="D2727">
        <v>709.96669999999995</v>
      </c>
      <c r="E2727">
        <v>709.96669999999995</v>
      </c>
      <c r="F2727">
        <v>709.96669999999995</v>
      </c>
    </row>
    <row r="2728" spans="1:6" x14ac:dyDescent="0.25">
      <c r="A2728" s="18">
        <v>42661</v>
      </c>
      <c r="B2728">
        <v>0</v>
      </c>
      <c r="C2728">
        <v>738.04190000000006</v>
      </c>
      <c r="D2728">
        <v>738.04190000000006</v>
      </c>
      <c r="E2728">
        <v>738.04190000000006</v>
      </c>
      <c r="F2728">
        <v>738.04190000000006</v>
      </c>
    </row>
    <row r="2729" spans="1:6" x14ac:dyDescent="0.25">
      <c r="A2729" s="18">
        <v>42662</v>
      </c>
      <c r="B2729">
        <v>0</v>
      </c>
      <c r="C2729">
        <v>757.68730000000005</v>
      </c>
      <c r="D2729">
        <v>757.68730000000005</v>
      </c>
      <c r="E2729">
        <v>757.68730000000005</v>
      </c>
      <c r="F2729">
        <v>757.68730000000005</v>
      </c>
    </row>
    <row r="2730" spans="1:6" x14ac:dyDescent="0.25">
      <c r="A2730" s="18">
        <v>42663</v>
      </c>
      <c r="B2730">
        <v>0</v>
      </c>
      <c r="C2730">
        <v>766.00369999999998</v>
      </c>
      <c r="D2730">
        <v>766.00369999999998</v>
      </c>
      <c r="E2730">
        <v>766.00369999999998</v>
      </c>
      <c r="F2730">
        <v>766.00369999999998</v>
      </c>
    </row>
    <row r="2731" spans="1:6" x14ac:dyDescent="0.25">
      <c r="A2731" s="18">
        <v>42664</v>
      </c>
      <c r="B2731">
        <v>0</v>
      </c>
      <c r="C2731">
        <v>780.80820000000006</v>
      </c>
      <c r="D2731">
        <v>780.80820000000006</v>
      </c>
      <c r="E2731">
        <v>780.80820000000006</v>
      </c>
      <c r="F2731">
        <v>780.80820000000006</v>
      </c>
    </row>
    <row r="2732" spans="1:6" x14ac:dyDescent="0.25">
      <c r="A2732" s="18">
        <v>42667</v>
      </c>
      <c r="B2732">
        <v>0</v>
      </c>
      <c r="C2732">
        <v>809.61019999999996</v>
      </c>
      <c r="D2732">
        <v>809.61019999999996</v>
      </c>
      <c r="E2732">
        <v>809.61019999999996</v>
      </c>
      <c r="F2732">
        <v>809.61019999999996</v>
      </c>
    </row>
    <row r="2733" spans="1:6" x14ac:dyDescent="0.25">
      <c r="A2733" s="18">
        <v>42668</v>
      </c>
      <c r="B2733">
        <v>0</v>
      </c>
      <c r="C2733">
        <v>798.42330000000004</v>
      </c>
      <c r="D2733">
        <v>798.42330000000004</v>
      </c>
      <c r="E2733">
        <v>798.42330000000004</v>
      </c>
      <c r="F2733">
        <v>798.42330000000004</v>
      </c>
    </row>
    <row r="2734" spans="1:6" x14ac:dyDescent="0.25">
      <c r="A2734" s="18">
        <v>42669</v>
      </c>
      <c r="B2734">
        <v>0</v>
      </c>
      <c r="C2734">
        <v>781.50429999999994</v>
      </c>
      <c r="D2734">
        <v>781.50429999999994</v>
      </c>
      <c r="E2734">
        <v>781.50429999999994</v>
      </c>
      <c r="F2734">
        <v>781.50429999999994</v>
      </c>
    </row>
    <row r="2735" spans="1:6" x14ac:dyDescent="0.25">
      <c r="A2735" s="18">
        <v>42670</v>
      </c>
      <c r="B2735">
        <v>0</v>
      </c>
      <c r="C2735">
        <v>767.27809999999999</v>
      </c>
      <c r="D2735">
        <v>767.27809999999999</v>
      </c>
      <c r="E2735">
        <v>767.27809999999999</v>
      </c>
      <c r="F2735">
        <v>767.27809999999999</v>
      </c>
    </row>
    <row r="2736" spans="1:6" x14ac:dyDescent="0.25">
      <c r="A2736" s="18">
        <v>42671</v>
      </c>
      <c r="B2736">
        <v>0</v>
      </c>
      <c r="C2736">
        <v>733.60829999999999</v>
      </c>
      <c r="D2736">
        <v>733.60829999999999</v>
      </c>
      <c r="E2736">
        <v>733.60829999999999</v>
      </c>
      <c r="F2736">
        <v>733.60829999999999</v>
      </c>
    </row>
    <row r="2737" spans="1:6" x14ac:dyDescent="0.25">
      <c r="A2737" s="18">
        <v>42674</v>
      </c>
      <c r="B2737">
        <v>0</v>
      </c>
      <c r="C2737">
        <v>719.95849999999996</v>
      </c>
      <c r="D2737">
        <v>719.95849999999996</v>
      </c>
      <c r="E2737">
        <v>719.95849999999996</v>
      </c>
      <c r="F2737">
        <v>719.95849999999996</v>
      </c>
    </row>
    <row r="2738" spans="1:6" x14ac:dyDescent="0.25">
      <c r="A2738" s="18">
        <v>42675</v>
      </c>
      <c r="B2738">
        <v>0</v>
      </c>
      <c r="C2738">
        <v>694.74270000000001</v>
      </c>
      <c r="D2738">
        <v>694.74270000000001</v>
      </c>
      <c r="E2738">
        <v>694.74270000000001</v>
      </c>
      <c r="F2738">
        <v>694.74270000000001</v>
      </c>
    </row>
    <row r="2739" spans="1:6" x14ac:dyDescent="0.25">
      <c r="A2739" s="18">
        <v>42676</v>
      </c>
      <c r="B2739">
        <v>0</v>
      </c>
      <c r="C2739">
        <v>684.00930000000005</v>
      </c>
      <c r="D2739">
        <v>684.00930000000005</v>
      </c>
      <c r="E2739">
        <v>684.00930000000005</v>
      </c>
      <c r="F2739">
        <v>684.00930000000005</v>
      </c>
    </row>
    <row r="2740" spans="1:6" x14ac:dyDescent="0.25">
      <c r="A2740" s="18">
        <v>42677</v>
      </c>
      <c r="B2740">
        <v>0</v>
      </c>
      <c r="C2740">
        <v>640.31330000000003</v>
      </c>
      <c r="D2740">
        <v>640.31330000000003</v>
      </c>
      <c r="E2740">
        <v>640.31330000000003</v>
      </c>
      <c r="F2740">
        <v>640.31330000000003</v>
      </c>
    </row>
    <row r="2741" spans="1:6" x14ac:dyDescent="0.25">
      <c r="A2741" s="18">
        <v>42678</v>
      </c>
      <c r="B2741">
        <v>0</v>
      </c>
      <c r="C2741">
        <v>641.38149999999996</v>
      </c>
      <c r="D2741">
        <v>641.38149999999996</v>
      </c>
      <c r="E2741">
        <v>641.38149999999996</v>
      </c>
      <c r="F2741">
        <v>641.38149999999996</v>
      </c>
    </row>
    <row r="2742" spans="1:6" x14ac:dyDescent="0.25">
      <c r="A2742" s="18">
        <v>42681</v>
      </c>
      <c r="B2742">
        <v>0</v>
      </c>
      <c r="C2742">
        <v>720.96950000000004</v>
      </c>
      <c r="D2742">
        <v>720.96950000000004</v>
      </c>
      <c r="E2742">
        <v>720.96950000000004</v>
      </c>
      <c r="F2742">
        <v>720.96950000000004</v>
      </c>
    </row>
    <row r="2743" spans="1:6" x14ac:dyDescent="0.25">
      <c r="A2743" s="18">
        <v>42682</v>
      </c>
      <c r="B2743">
        <v>0</v>
      </c>
      <c r="C2743">
        <v>745.45719999999994</v>
      </c>
      <c r="D2743">
        <v>745.45719999999994</v>
      </c>
      <c r="E2743">
        <v>745.45719999999994</v>
      </c>
      <c r="F2743">
        <v>745.45719999999994</v>
      </c>
    </row>
    <row r="2744" spans="1:6" x14ac:dyDescent="0.25">
      <c r="A2744" s="18">
        <v>42683</v>
      </c>
      <c r="B2744">
        <v>0</v>
      </c>
      <c r="C2744">
        <v>762.21669999999995</v>
      </c>
      <c r="D2744">
        <v>762.21669999999995</v>
      </c>
      <c r="E2744">
        <v>762.21669999999995</v>
      </c>
      <c r="F2744">
        <v>762.21669999999995</v>
      </c>
    </row>
    <row r="2745" spans="1:6" x14ac:dyDescent="0.25">
      <c r="A2745" s="18">
        <v>42684</v>
      </c>
      <c r="B2745">
        <v>0</v>
      </c>
      <c r="C2745">
        <v>745.73220000000003</v>
      </c>
      <c r="D2745">
        <v>745.73220000000003</v>
      </c>
      <c r="E2745">
        <v>745.73220000000003</v>
      </c>
      <c r="F2745">
        <v>745.73220000000003</v>
      </c>
    </row>
    <row r="2746" spans="1:6" x14ac:dyDescent="0.25">
      <c r="A2746" s="18">
        <v>42685</v>
      </c>
      <c r="B2746">
        <v>0</v>
      </c>
      <c r="C2746">
        <v>761.68359999999996</v>
      </c>
      <c r="D2746">
        <v>761.68359999999996</v>
      </c>
      <c r="E2746">
        <v>761.68359999999996</v>
      </c>
      <c r="F2746">
        <v>761.68359999999996</v>
      </c>
    </row>
    <row r="2747" spans="1:6" x14ac:dyDescent="0.25">
      <c r="A2747" s="18">
        <v>42688</v>
      </c>
      <c r="B2747">
        <v>0</v>
      </c>
      <c r="C2747">
        <v>762.01689999999996</v>
      </c>
      <c r="D2747">
        <v>762.01689999999996</v>
      </c>
      <c r="E2747">
        <v>762.01689999999996</v>
      </c>
      <c r="F2747">
        <v>762.01689999999996</v>
      </c>
    </row>
    <row r="2748" spans="1:6" x14ac:dyDescent="0.25">
      <c r="A2748" s="18">
        <v>42689</v>
      </c>
      <c r="B2748">
        <v>0</v>
      </c>
      <c r="C2748">
        <v>794.37760000000003</v>
      </c>
      <c r="D2748">
        <v>794.37760000000003</v>
      </c>
      <c r="E2748">
        <v>794.37760000000003</v>
      </c>
      <c r="F2748">
        <v>794.37760000000003</v>
      </c>
    </row>
    <row r="2749" spans="1:6" x14ac:dyDescent="0.25">
      <c r="A2749" s="18">
        <v>42690</v>
      </c>
      <c r="B2749">
        <v>0</v>
      </c>
      <c r="C2749">
        <v>793.35130000000004</v>
      </c>
      <c r="D2749">
        <v>793.35130000000004</v>
      </c>
      <c r="E2749">
        <v>793.35130000000004</v>
      </c>
      <c r="F2749">
        <v>793.35130000000004</v>
      </c>
    </row>
    <row r="2750" spans="1:6" x14ac:dyDescent="0.25">
      <c r="A2750" s="18">
        <v>42691</v>
      </c>
      <c r="B2750">
        <v>0</v>
      </c>
      <c r="C2750">
        <v>812.95830000000001</v>
      </c>
      <c r="D2750">
        <v>812.95830000000001</v>
      </c>
      <c r="E2750">
        <v>812.95830000000001</v>
      </c>
      <c r="F2750">
        <v>812.95830000000001</v>
      </c>
    </row>
    <row r="2751" spans="1:6" x14ac:dyDescent="0.25">
      <c r="A2751" s="18">
        <v>42692</v>
      </c>
      <c r="B2751">
        <v>0</v>
      </c>
      <c r="C2751">
        <v>817.53589999999997</v>
      </c>
      <c r="D2751">
        <v>817.53589999999997</v>
      </c>
      <c r="E2751">
        <v>817.53589999999997</v>
      </c>
      <c r="F2751">
        <v>817.53589999999997</v>
      </c>
    </row>
    <row r="2752" spans="1:6" x14ac:dyDescent="0.25">
      <c r="A2752" s="18">
        <v>42695</v>
      </c>
      <c r="B2752">
        <v>0</v>
      </c>
      <c r="C2752">
        <v>855.38919999999996</v>
      </c>
      <c r="D2752">
        <v>855.38919999999996</v>
      </c>
      <c r="E2752">
        <v>855.38919999999996</v>
      </c>
      <c r="F2752">
        <v>855.38919999999996</v>
      </c>
    </row>
    <row r="2753" spans="1:6" x14ac:dyDescent="0.25">
      <c r="A2753" s="18">
        <v>42696</v>
      </c>
      <c r="B2753">
        <v>0</v>
      </c>
      <c r="C2753">
        <v>853.14300000000003</v>
      </c>
      <c r="D2753">
        <v>853.14300000000003</v>
      </c>
      <c r="E2753">
        <v>853.14300000000003</v>
      </c>
      <c r="F2753">
        <v>853.14300000000003</v>
      </c>
    </row>
    <row r="2754" spans="1:6" x14ac:dyDescent="0.25">
      <c r="A2754" s="18">
        <v>42697</v>
      </c>
      <c r="B2754">
        <v>0</v>
      </c>
      <c r="C2754">
        <v>851.1377</v>
      </c>
      <c r="D2754">
        <v>851.1377</v>
      </c>
      <c r="E2754">
        <v>851.1377</v>
      </c>
      <c r="F2754">
        <v>851.1377</v>
      </c>
    </row>
    <row r="2755" spans="1:6" x14ac:dyDescent="0.25">
      <c r="A2755" s="18">
        <v>42699</v>
      </c>
      <c r="B2755">
        <v>0</v>
      </c>
      <c r="C2755">
        <v>857.02149999999995</v>
      </c>
      <c r="D2755">
        <v>857.02149999999995</v>
      </c>
      <c r="E2755">
        <v>857.02149999999995</v>
      </c>
      <c r="F2755">
        <v>857.02149999999995</v>
      </c>
    </row>
    <row r="2756" spans="1:6" x14ac:dyDescent="0.25">
      <c r="A2756" s="18">
        <v>42702</v>
      </c>
      <c r="B2756">
        <v>0</v>
      </c>
      <c r="C2756">
        <v>843.89970000000005</v>
      </c>
      <c r="D2756">
        <v>843.89970000000005</v>
      </c>
      <c r="E2756">
        <v>843.89970000000005</v>
      </c>
      <c r="F2756">
        <v>843.89970000000005</v>
      </c>
    </row>
    <row r="2757" spans="1:6" x14ac:dyDescent="0.25">
      <c r="A2757" s="18">
        <v>42703</v>
      </c>
      <c r="B2757">
        <v>0</v>
      </c>
      <c r="C2757">
        <v>853.02390000000003</v>
      </c>
      <c r="D2757">
        <v>853.02390000000003</v>
      </c>
      <c r="E2757">
        <v>853.02390000000003</v>
      </c>
      <c r="F2757">
        <v>853.02390000000003</v>
      </c>
    </row>
    <row r="2758" spans="1:6" x14ac:dyDescent="0.25">
      <c r="A2758" s="18">
        <v>42704</v>
      </c>
      <c r="B2758">
        <v>0</v>
      </c>
      <c r="C2758">
        <v>856.28890000000001</v>
      </c>
      <c r="D2758">
        <v>856.28890000000001</v>
      </c>
      <c r="E2758">
        <v>856.28890000000001</v>
      </c>
      <c r="F2758">
        <v>856.28890000000001</v>
      </c>
    </row>
    <row r="2759" spans="1:6" x14ac:dyDescent="0.25">
      <c r="A2759" s="18">
        <v>42705</v>
      </c>
      <c r="B2759">
        <v>0</v>
      </c>
      <c r="C2759">
        <v>813.50289999999995</v>
      </c>
      <c r="D2759">
        <v>813.50289999999995</v>
      </c>
      <c r="E2759">
        <v>813.50289999999995</v>
      </c>
      <c r="F2759">
        <v>813.50289999999995</v>
      </c>
    </row>
    <row r="2760" spans="1:6" x14ac:dyDescent="0.25">
      <c r="A2760" s="18">
        <v>42706</v>
      </c>
      <c r="B2760">
        <v>0</v>
      </c>
      <c r="C2760">
        <v>818.56730000000005</v>
      </c>
      <c r="D2760">
        <v>818.56730000000005</v>
      </c>
      <c r="E2760">
        <v>818.56730000000005</v>
      </c>
      <c r="F2760">
        <v>818.56730000000005</v>
      </c>
    </row>
    <row r="2761" spans="1:6" x14ac:dyDescent="0.25">
      <c r="A2761" s="18">
        <v>42709</v>
      </c>
      <c r="B2761">
        <v>0</v>
      </c>
      <c r="C2761">
        <v>872.07010000000002</v>
      </c>
      <c r="D2761">
        <v>872.07010000000002</v>
      </c>
      <c r="E2761">
        <v>872.07010000000002</v>
      </c>
      <c r="F2761">
        <v>872.07010000000002</v>
      </c>
    </row>
    <row r="2762" spans="1:6" x14ac:dyDescent="0.25">
      <c r="A2762" s="18">
        <v>42710</v>
      </c>
      <c r="B2762">
        <v>0</v>
      </c>
      <c r="C2762">
        <v>900.93899999999996</v>
      </c>
      <c r="D2762">
        <v>900.93899999999996</v>
      </c>
      <c r="E2762">
        <v>900.93899999999996</v>
      </c>
      <c r="F2762">
        <v>900.93899999999996</v>
      </c>
    </row>
    <row r="2763" spans="1:6" x14ac:dyDescent="0.25">
      <c r="A2763" s="18">
        <v>42711</v>
      </c>
      <c r="B2763">
        <v>0</v>
      </c>
      <c r="C2763">
        <v>899.07360000000006</v>
      </c>
      <c r="D2763">
        <v>899.07360000000006</v>
      </c>
      <c r="E2763">
        <v>899.07360000000006</v>
      </c>
      <c r="F2763">
        <v>899.07360000000006</v>
      </c>
    </row>
    <row r="2764" spans="1:6" x14ac:dyDescent="0.25">
      <c r="A2764" s="18">
        <v>42712</v>
      </c>
      <c r="B2764">
        <v>0</v>
      </c>
      <c r="C2764">
        <v>899.07360000000006</v>
      </c>
      <c r="D2764">
        <v>899.07360000000006</v>
      </c>
      <c r="E2764">
        <v>899.07360000000006</v>
      </c>
      <c r="F2764">
        <v>899.07360000000006</v>
      </c>
    </row>
    <row r="2765" spans="1:6" x14ac:dyDescent="0.25">
      <c r="A2765" s="18">
        <v>42713</v>
      </c>
      <c r="B2765">
        <v>0</v>
      </c>
      <c r="C2765">
        <v>903.35580000000004</v>
      </c>
      <c r="D2765">
        <v>903.35580000000004</v>
      </c>
      <c r="E2765">
        <v>903.35580000000004</v>
      </c>
      <c r="F2765">
        <v>903.35580000000004</v>
      </c>
    </row>
    <row r="2766" spans="1:6" x14ac:dyDescent="0.25">
      <c r="A2766" s="18">
        <v>42716</v>
      </c>
      <c r="B2766">
        <v>0</v>
      </c>
      <c r="C2766">
        <v>901.23310000000004</v>
      </c>
      <c r="D2766">
        <v>901.23310000000004</v>
      </c>
      <c r="E2766">
        <v>901.23310000000004</v>
      </c>
      <c r="F2766">
        <v>901.23310000000004</v>
      </c>
    </row>
    <row r="2767" spans="1:6" x14ac:dyDescent="0.25">
      <c r="A2767" s="18">
        <v>42717</v>
      </c>
      <c r="B2767">
        <v>0</v>
      </c>
      <c r="C2767">
        <v>894.2491</v>
      </c>
      <c r="D2767">
        <v>894.2491</v>
      </c>
      <c r="E2767">
        <v>894.2491</v>
      </c>
      <c r="F2767">
        <v>894.2491</v>
      </c>
    </row>
    <row r="2768" spans="1:6" x14ac:dyDescent="0.25">
      <c r="A2768" s="18">
        <v>42718</v>
      </c>
      <c r="B2768">
        <v>0</v>
      </c>
      <c r="C2768">
        <v>898.08810000000005</v>
      </c>
      <c r="D2768">
        <v>898.08810000000005</v>
      </c>
      <c r="E2768">
        <v>898.08810000000005</v>
      </c>
      <c r="F2768">
        <v>898.08810000000005</v>
      </c>
    </row>
    <row r="2769" spans="1:6" x14ac:dyDescent="0.25">
      <c r="A2769" s="18">
        <v>42719</v>
      </c>
      <c r="B2769">
        <v>0</v>
      </c>
      <c r="C2769">
        <v>908.72159999999997</v>
      </c>
      <c r="D2769">
        <v>908.72159999999997</v>
      </c>
      <c r="E2769">
        <v>908.72159999999997</v>
      </c>
      <c r="F2769">
        <v>908.72159999999997</v>
      </c>
    </row>
    <row r="2770" spans="1:6" x14ac:dyDescent="0.25">
      <c r="A2770" s="18">
        <v>42720</v>
      </c>
      <c r="B2770">
        <v>0</v>
      </c>
      <c r="C2770">
        <v>920.71249999999998</v>
      </c>
      <c r="D2770">
        <v>920.71249999999998</v>
      </c>
      <c r="E2770">
        <v>920.71249999999998</v>
      </c>
      <c r="F2770">
        <v>920.71249999999998</v>
      </c>
    </row>
    <row r="2771" spans="1:6" x14ac:dyDescent="0.25">
      <c r="A2771" s="18">
        <v>42723</v>
      </c>
      <c r="B2771">
        <v>0</v>
      </c>
      <c r="C2771">
        <v>950.71100000000001</v>
      </c>
      <c r="D2771">
        <v>950.71100000000001</v>
      </c>
      <c r="E2771">
        <v>950.71100000000001</v>
      </c>
      <c r="F2771">
        <v>950.71100000000001</v>
      </c>
    </row>
    <row r="2772" spans="1:6" x14ac:dyDescent="0.25">
      <c r="A2772" s="18">
        <v>42724</v>
      </c>
      <c r="B2772">
        <v>0</v>
      </c>
      <c r="C2772">
        <v>970.00040000000001</v>
      </c>
      <c r="D2772">
        <v>970.00040000000001</v>
      </c>
      <c r="E2772">
        <v>970.00040000000001</v>
      </c>
      <c r="F2772">
        <v>970.00040000000001</v>
      </c>
    </row>
    <row r="2773" spans="1:6" x14ac:dyDescent="0.25">
      <c r="A2773" s="18">
        <v>42725</v>
      </c>
      <c r="B2773">
        <v>0</v>
      </c>
      <c r="C2773">
        <v>983.56690000000003</v>
      </c>
      <c r="D2773">
        <v>983.56690000000003</v>
      </c>
      <c r="E2773">
        <v>983.56690000000003</v>
      </c>
      <c r="F2773">
        <v>983.56690000000003</v>
      </c>
    </row>
    <row r="2774" spans="1:6" x14ac:dyDescent="0.25">
      <c r="A2774" s="18">
        <v>42726</v>
      </c>
      <c r="B2774">
        <v>0</v>
      </c>
      <c r="C2774">
        <v>965.22130000000004</v>
      </c>
      <c r="D2774">
        <v>965.22130000000004</v>
      </c>
      <c r="E2774">
        <v>965.22130000000004</v>
      </c>
      <c r="F2774">
        <v>965.22130000000004</v>
      </c>
    </row>
    <row r="2775" spans="1:6" x14ac:dyDescent="0.25">
      <c r="A2775" s="18">
        <v>42727</v>
      </c>
      <c r="B2775">
        <v>0</v>
      </c>
      <c r="C2775">
        <v>972.8682</v>
      </c>
      <c r="D2775">
        <v>972.8682</v>
      </c>
      <c r="E2775">
        <v>972.8682</v>
      </c>
      <c r="F2775">
        <v>972.8682</v>
      </c>
    </row>
    <row r="2776" spans="1:6" x14ac:dyDescent="0.25">
      <c r="A2776" s="18">
        <v>42731</v>
      </c>
      <c r="B2776">
        <v>0</v>
      </c>
      <c r="C2776">
        <v>987.86749999999995</v>
      </c>
      <c r="D2776">
        <v>987.86749999999995</v>
      </c>
      <c r="E2776">
        <v>987.86749999999995</v>
      </c>
      <c r="F2776">
        <v>987.86749999999995</v>
      </c>
    </row>
    <row r="2777" spans="1:6" x14ac:dyDescent="0.25">
      <c r="A2777" s="18">
        <v>42732</v>
      </c>
      <c r="B2777">
        <v>0</v>
      </c>
      <c r="C2777">
        <v>952.92049999999995</v>
      </c>
      <c r="D2777">
        <v>952.92049999999995</v>
      </c>
      <c r="E2777">
        <v>952.92049999999995</v>
      </c>
      <c r="F2777">
        <v>952.92049999999995</v>
      </c>
    </row>
    <row r="2778" spans="1:6" x14ac:dyDescent="0.25">
      <c r="A2778" s="18">
        <v>42733</v>
      </c>
      <c r="B2778">
        <v>0</v>
      </c>
      <c r="C2778">
        <v>938.553</v>
      </c>
      <c r="D2778">
        <v>938.553</v>
      </c>
      <c r="E2778">
        <v>938.553</v>
      </c>
      <c r="F2778">
        <v>938.553</v>
      </c>
    </row>
    <row r="2779" spans="1:6" x14ac:dyDescent="0.25">
      <c r="A2779" s="18">
        <v>42734</v>
      </c>
      <c r="B2779">
        <v>0</v>
      </c>
      <c r="C2779">
        <v>913.13810000000001</v>
      </c>
      <c r="D2779">
        <v>913.13810000000001</v>
      </c>
      <c r="E2779">
        <v>913.13810000000001</v>
      </c>
      <c r="F2779">
        <v>913.13810000000001</v>
      </c>
    </row>
    <row r="2780" spans="1:6" x14ac:dyDescent="0.25">
      <c r="A2780" s="18">
        <v>42738</v>
      </c>
      <c r="B2780">
        <v>0</v>
      </c>
      <c r="C2780">
        <v>982.59939999999995</v>
      </c>
      <c r="D2780">
        <v>982.59939999999995</v>
      </c>
      <c r="E2780">
        <v>982.59939999999995</v>
      </c>
      <c r="F2780">
        <v>982.59939999999995</v>
      </c>
    </row>
    <row r="2781" spans="1:6" x14ac:dyDescent="0.25">
      <c r="A2781" s="18">
        <v>42739</v>
      </c>
      <c r="B2781">
        <v>0</v>
      </c>
      <c r="C2781">
        <v>1034.3420000000001</v>
      </c>
      <c r="D2781">
        <v>1034.3420000000001</v>
      </c>
      <c r="E2781">
        <v>1034.3420000000001</v>
      </c>
      <c r="F2781">
        <v>1034.3420000000001</v>
      </c>
    </row>
    <row r="2782" spans="1:6" x14ac:dyDescent="0.25">
      <c r="A2782" s="18">
        <v>42740</v>
      </c>
      <c r="B2782">
        <v>0</v>
      </c>
      <c r="C2782">
        <v>1034.6880000000001</v>
      </c>
      <c r="D2782">
        <v>1034.6880000000001</v>
      </c>
      <c r="E2782">
        <v>1034.6880000000001</v>
      </c>
      <c r="F2782">
        <v>1034.6880000000001</v>
      </c>
    </row>
    <row r="2783" spans="1:6" x14ac:dyDescent="0.25">
      <c r="A2783" s="18">
        <v>42741</v>
      </c>
      <c r="B2783">
        <v>0</v>
      </c>
      <c r="C2783">
        <v>1052.3530000000001</v>
      </c>
      <c r="D2783">
        <v>1052.3530000000001</v>
      </c>
      <c r="E2783">
        <v>1052.3530000000001</v>
      </c>
      <c r="F2783">
        <v>1052.3530000000001</v>
      </c>
    </row>
    <row r="2784" spans="1:6" x14ac:dyDescent="0.25">
      <c r="A2784" s="18">
        <v>42744</v>
      </c>
      <c r="B2784">
        <v>0</v>
      </c>
      <c r="C2784">
        <v>1053.809</v>
      </c>
      <c r="D2784">
        <v>1053.809</v>
      </c>
      <c r="E2784">
        <v>1053.809</v>
      </c>
      <c r="F2784">
        <v>1053.809</v>
      </c>
    </row>
    <row r="2785" spans="1:6" x14ac:dyDescent="0.25">
      <c r="A2785" s="18">
        <v>42745</v>
      </c>
      <c r="B2785">
        <v>0</v>
      </c>
      <c r="C2785">
        <v>1061.242</v>
      </c>
      <c r="D2785">
        <v>1061.242</v>
      </c>
      <c r="E2785">
        <v>1061.242</v>
      </c>
      <c r="F2785">
        <v>1061.242</v>
      </c>
    </row>
    <row r="2786" spans="1:6" x14ac:dyDescent="0.25">
      <c r="A2786" s="18">
        <v>42746</v>
      </c>
      <c r="B2786">
        <v>0</v>
      </c>
      <c r="C2786">
        <v>1081.191</v>
      </c>
      <c r="D2786">
        <v>1081.191</v>
      </c>
      <c r="E2786">
        <v>1081.191</v>
      </c>
      <c r="F2786">
        <v>1081.191</v>
      </c>
    </row>
    <row r="2787" spans="1:6" x14ac:dyDescent="0.25">
      <c r="A2787" s="18">
        <v>42747</v>
      </c>
      <c r="B2787">
        <v>0</v>
      </c>
      <c r="C2787">
        <v>1082.5630000000001</v>
      </c>
      <c r="D2787">
        <v>1082.5630000000001</v>
      </c>
      <c r="E2787">
        <v>1082.5630000000001</v>
      </c>
      <c r="F2787">
        <v>1082.5630000000001</v>
      </c>
    </row>
    <row r="2788" spans="1:6" x14ac:dyDescent="0.25">
      <c r="A2788" s="18">
        <v>42748</v>
      </c>
      <c r="B2788">
        <v>0</v>
      </c>
      <c r="C2788">
        <v>1078.1510000000001</v>
      </c>
      <c r="D2788">
        <v>1078.1510000000001</v>
      </c>
      <c r="E2788">
        <v>1078.1510000000001</v>
      </c>
      <c r="F2788">
        <v>1078.1510000000001</v>
      </c>
    </row>
    <row r="2789" spans="1:6" x14ac:dyDescent="0.25">
      <c r="A2789" s="18">
        <v>42752</v>
      </c>
      <c r="B2789">
        <v>0</v>
      </c>
      <c r="C2789">
        <v>1082.0419999999999</v>
      </c>
      <c r="D2789">
        <v>1082.0419999999999</v>
      </c>
      <c r="E2789">
        <v>1082.0419999999999</v>
      </c>
      <c r="F2789">
        <v>1082.0419999999999</v>
      </c>
    </row>
    <row r="2790" spans="1:6" x14ac:dyDescent="0.25">
      <c r="A2790" s="18">
        <v>42753</v>
      </c>
      <c r="B2790">
        <v>0</v>
      </c>
      <c r="C2790">
        <v>1090.3889999999999</v>
      </c>
      <c r="D2790">
        <v>1090.3889999999999</v>
      </c>
      <c r="E2790">
        <v>1090.3889999999999</v>
      </c>
      <c r="F2790">
        <v>1090.3889999999999</v>
      </c>
    </row>
    <row r="2791" spans="1:6" x14ac:dyDescent="0.25">
      <c r="A2791" s="18">
        <v>42754</v>
      </c>
      <c r="B2791">
        <v>0</v>
      </c>
      <c r="C2791">
        <v>1074.8230000000001</v>
      </c>
      <c r="D2791">
        <v>1074.8230000000001</v>
      </c>
      <c r="E2791">
        <v>1074.8230000000001</v>
      </c>
      <c r="F2791">
        <v>1074.8230000000001</v>
      </c>
    </row>
    <row r="2792" spans="1:6" x14ac:dyDescent="0.25">
      <c r="A2792" s="18">
        <v>42755</v>
      </c>
      <c r="B2792">
        <v>0</v>
      </c>
      <c r="C2792">
        <v>1114.1479999999999</v>
      </c>
      <c r="D2792">
        <v>1114.1479999999999</v>
      </c>
      <c r="E2792">
        <v>1114.1479999999999</v>
      </c>
      <c r="F2792">
        <v>1114.1479999999999</v>
      </c>
    </row>
    <row r="2793" spans="1:6" x14ac:dyDescent="0.25">
      <c r="A2793" s="18">
        <v>42758</v>
      </c>
      <c r="B2793">
        <v>0</v>
      </c>
      <c r="C2793">
        <v>1123.9190000000001</v>
      </c>
      <c r="D2793">
        <v>1123.9190000000001</v>
      </c>
      <c r="E2793">
        <v>1123.9190000000001</v>
      </c>
      <c r="F2793">
        <v>1123.9190000000001</v>
      </c>
    </row>
    <row r="2794" spans="1:6" x14ac:dyDescent="0.25">
      <c r="A2794" s="18">
        <v>42759</v>
      </c>
      <c r="B2794">
        <v>0</v>
      </c>
      <c r="C2794">
        <v>1181.5319999999999</v>
      </c>
      <c r="D2794">
        <v>1181.5319999999999</v>
      </c>
      <c r="E2794">
        <v>1181.5319999999999</v>
      </c>
      <c r="F2794">
        <v>1181.5319999999999</v>
      </c>
    </row>
    <row r="2795" spans="1:6" x14ac:dyDescent="0.25">
      <c r="A2795" s="18">
        <v>42760</v>
      </c>
      <c r="B2795">
        <v>0</v>
      </c>
      <c r="C2795">
        <v>1206.3689999999999</v>
      </c>
      <c r="D2795">
        <v>1206.3689999999999</v>
      </c>
      <c r="E2795">
        <v>1206.3689999999999</v>
      </c>
      <c r="F2795">
        <v>1206.3689999999999</v>
      </c>
    </row>
    <row r="2796" spans="1:6" x14ac:dyDescent="0.25">
      <c r="A2796" s="18">
        <v>42761</v>
      </c>
      <c r="B2796">
        <v>0</v>
      </c>
      <c r="C2796">
        <v>1200.204</v>
      </c>
      <c r="D2796">
        <v>1200.204</v>
      </c>
      <c r="E2796">
        <v>1200.204</v>
      </c>
      <c r="F2796">
        <v>1200.204</v>
      </c>
    </row>
    <row r="2797" spans="1:6" x14ac:dyDescent="0.25">
      <c r="A2797" s="18">
        <v>42762</v>
      </c>
      <c r="B2797">
        <v>0</v>
      </c>
      <c r="C2797">
        <v>1212.3869999999999</v>
      </c>
      <c r="D2797">
        <v>1212.3869999999999</v>
      </c>
      <c r="E2797">
        <v>1212.3869999999999</v>
      </c>
      <c r="F2797">
        <v>1212.3869999999999</v>
      </c>
    </row>
    <row r="2798" spans="1:6" x14ac:dyDescent="0.25">
      <c r="A2798" s="18">
        <v>42765</v>
      </c>
      <c r="B2798">
        <v>0</v>
      </c>
      <c r="C2798">
        <v>1184.085</v>
      </c>
      <c r="D2798">
        <v>1184.085</v>
      </c>
      <c r="E2798">
        <v>1184.085</v>
      </c>
      <c r="F2798">
        <v>1184.085</v>
      </c>
    </row>
    <row r="2799" spans="1:6" x14ac:dyDescent="0.25">
      <c r="A2799" s="18">
        <v>42766</v>
      </c>
      <c r="B2799">
        <v>0</v>
      </c>
      <c r="C2799">
        <v>1183.8230000000001</v>
      </c>
      <c r="D2799">
        <v>1183.8230000000001</v>
      </c>
      <c r="E2799">
        <v>1183.8230000000001</v>
      </c>
      <c r="F2799">
        <v>1183.8230000000001</v>
      </c>
    </row>
    <row r="2800" spans="1:6" x14ac:dyDescent="0.25">
      <c r="A2800" s="18">
        <v>42767</v>
      </c>
      <c r="B2800">
        <v>0</v>
      </c>
      <c r="C2800">
        <v>1210.2850000000001</v>
      </c>
      <c r="D2800">
        <v>1210.2850000000001</v>
      </c>
      <c r="E2800">
        <v>1210.2850000000001</v>
      </c>
      <c r="F2800">
        <v>1210.2850000000001</v>
      </c>
    </row>
    <row r="2801" spans="1:6" x14ac:dyDescent="0.25">
      <c r="A2801" s="18">
        <v>42768</v>
      </c>
      <c r="B2801">
        <v>0</v>
      </c>
      <c r="C2801">
        <v>1197.6020000000001</v>
      </c>
      <c r="D2801">
        <v>1197.6020000000001</v>
      </c>
      <c r="E2801">
        <v>1197.6020000000001</v>
      </c>
      <c r="F2801">
        <v>1197.6020000000001</v>
      </c>
    </row>
    <row r="2802" spans="1:6" x14ac:dyDescent="0.25">
      <c r="A2802" s="18">
        <v>42769</v>
      </c>
      <c r="B2802">
        <v>0</v>
      </c>
      <c r="C2802">
        <v>1225.932</v>
      </c>
      <c r="D2802">
        <v>1225.932</v>
      </c>
      <c r="E2802">
        <v>1225.932</v>
      </c>
      <c r="F2802">
        <v>1225.932</v>
      </c>
    </row>
    <row r="2803" spans="1:6" x14ac:dyDescent="0.25">
      <c r="A2803" s="18">
        <v>42772</v>
      </c>
      <c r="B2803">
        <v>0</v>
      </c>
      <c r="C2803">
        <v>1221.576</v>
      </c>
      <c r="D2803">
        <v>1221.576</v>
      </c>
      <c r="E2803">
        <v>1221.576</v>
      </c>
      <c r="F2803">
        <v>1221.576</v>
      </c>
    </row>
    <row r="2804" spans="1:6" x14ac:dyDescent="0.25">
      <c r="A2804" s="18">
        <v>42773</v>
      </c>
      <c r="B2804">
        <v>0</v>
      </c>
      <c r="C2804">
        <v>1214.7850000000001</v>
      </c>
      <c r="D2804">
        <v>1214.7850000000001</v>
      </c>
      <c r="E2804">
        <v>1214.7850000000001</v>
      </c>
      <c r="F2804">
        <v>1214.7850000000001</v>
      </c>
    </row>
    <row r="2805" spans="1:6" x14ac:dyDescent="0.25">
      <c r="A2805" s="18">
        <v>42774</v>
      </c>
      <c r="B2805">
        <v>0</v>
      </c>
      <c r="C2805">
        <v>1223.2470000000001</v>
      </c>
      <c r="D2805">
        <v>1223.2470000000001</v>
      </c>
      <c r="E2805">
        <v>1223.2470000000001</v>
      </c>
      <c r="F2805">
        <v>1223.2470000000001</v>
      </c>
    </row>
    <row r="2806" spans="1:6" x14ac:dyDescent="0.25">
      <c r="A2806" s="18">
        <v>42775</v>
      </c>
      <c r="B2806">
        <v>0</v>
      </c>
      <c r="C2806">
        <v>1245.9000000000001</v>
      </c>
      <c r="D2806">
        <v>1245.9000000000001</v>
      </c>
      <c r="E2806">
        <v>1245.9000000000001</v>
      </c>
      <c r="F2806">
        <v>1245.9000000000001</v>
      </c>
    </row>
    <row r="2807" spans="1:6" x14ac:dyDescent="0.25">
      <c r="A2807" s="18">
        <v>42776</v>
      </c>
      <c r="B2807">
        <v>0</v>
      </c>
      <c r="C2807">
        <v>1265.6030000000001</v>
      </c>
      <c r="D2807">
        <v>1265.6030000000001</v>
      </c>
      <c r="E2807">
        <v>1265.6030000000001</v>
      </c>
      <c r="F2807">
        <v>1265.6030000000001</v>
      </c>
    </row>
    <row r="2808" spans="1:6" x14ac:dyDescent="0.25">
      <c r="A2808" s="18">
        <v>42779</v>
      </c>
      <c r="B2808">
        <v>0</v>
      </c>
      <c r="C2808">
        <v>1303.277</v>
      </c>
      <c r="D2808">
        <v>1303.277</v>
      </c>
      <c r="E2808">
        <v>1303.277</v>
      </c>
      <c r="F2808">
        <v>1303.277</v>
      </c>
    </row>
    <row r="2809" spans="1:6" x14ac:dyDescent="0.25">
      <c r="A2809" s="18">
        <v>42780</v>
      </c>
      <c r="B2809">
        <v>0</v>
      </c>
      <c r="C2809">
        <v>1357.7829999999999</v>
      </c>
      <c r="D2809">
        <v>1357.7829999999999</v>
      </c>
      <c r="E2809">
        <v>1357.7829999999999</v>
      </c>
      <c r="F2809">
        <v>1357.7829999999999</v>
      </c>
    </row>
    <row r="2810" spans="1:6" x14ac:dyDescent="0.25">
      <c r="A2810" s="18">
        <v>42781</v>
      </c>
      <c r="B2810">
        <v>0</v>
      </c>
      <c r="C2810">
        <v>1315.454</v>
      </c>
      <c r="D2810">
        <v>1315.454</v>
      </c>
      <c r="E2810">
        <v>1315.454</v>
      </c>
      <c r="F2810">
        <v>1315.454</v>
      </c>
    </row>
    <row r="2811" spans="1:6" x14ac:dyDescent="0.25">
      <c r="A2811" s="18">
        <v>42782</v>
      </c>
      <c r="B2811">
        <v>0</v>
      </c>
      <c r="C2811">
        <v>1304.1130000000001</v>
      </c>
      <c r="D2811">
        <v>1304.1130000000001</v>
      </c>
      <c r="E2811">
        <v>1304.1130000000001</v>
      </c>
      <c r="F2811">
        <v>1304.1130000000001</v>
      </c>
    </row>
    <row r="2812" spans="1:6" x14ac:dyDescent="0.25">
      <c r="A2812" s="18">
        <v>42783</v>
      </c>
      <c r="B2812">
        <v>0</v>
      </c>
      <c r="C2812">
        <v>1301.9590000000001</v>
      </c>
      <c r="D2812">
        <v>1301.9590000000001</v>
      </c>
      <c r="E2812">
        <v>1301.9590000000001</v>
      </c>
      <c r="F2812">
        <v>1301.9590000000001</v>
      </c>
    </row>
    <row r="2813" spans="1:6" x14ac:dyDescent="0.25">
      <c r="A2813" s="18">
        <v>42787</v>
      </c>
      <c r="B2813">
        <v>0</v>
      </c>
      <c r="C2813">
        <v>1290.7360000000001</v>
      </c>
      <c r="D2813">
        <v>1290.7360000000001</v>
      </c>
      <c r="E2813">
        <v>1290.7360000000001</v>
      </c>
      <c r="F2813">
        <v>1290.7360000000001</v>
      </c>
    </row>
    <row r="2814" spans="1:6" x14ac:dyDescent="0.25">
      <c r="A2814" s="18">
        <v>42788</v>
      </c>
      <c r="B2814">
        <v>0</v>
      </c>
      <c r="C2814">
        <v>1288.482</v>
      </c>
      <c r="D2814">
        <v>1288.482</v>
      </c>
      <c r="E2814">
        <v>1288.482</v>
      </c>
      <c r="F2814">
        <v>1288.482</v>
      </c>
    </row>
    <row r="2815" spans="1:6" x14ac:dyDescent="0.25">
      <c r="A2815" s="18">
        <v>42789</v>
      </c>
      <c r="B2815">
        <v>0</v>
      </c>
      <c r="C2815">
        <v>1246.931</v>
      </c>
      <c r="D2815">
        <v>1246.931</v>
      </c>
      <c r="E2815">
        <v>1246.931</v>
      </c>
      <c r="F2815">
        <v>1246.931</v>
      </c>
    </row>
    <row r="2816" spans="1:6" x14ac:dyDescent="0.25">
      <c r="A2816" s="18">
        <v>42790</v>
      </c>
      <c r="B2816">
        <v>0</v>
      </c>
      <c r="C2816">
        <v>1268.5989999999999</v>
      </c>
      <c r="D2816">
        <v>1268.5989999999999</v>
      </c>
      <c r="E2816">
        <v>1268.5989999999999</v>
      </c>
      <c r="F2816">
        <v>1268.5989999999999</v>
      </c>
    </row>
    <row r="2817" spans="1:6" x14ac:dyDescent="0.25">
      <c r="A2817" s="18">
        <v>42793</v>
      </c>
      <c r="B2817">
        <v>0</v>
      </c>
      <c r="C2817">
        <v>1271.97</v>
      </c>
      <c r="D2817">
        <v>1271.97</v>
      </c>
      <c r="E2817">
        <v>1271.97</v>
      </c>
      <c r="F2817">
        <v>1271.97</v>
      </c>
    </row>
    <row r="2818" spans="1:6" x14ac:dyDescent="0.25">
      <c r="A2818" s="18">
        <v>42794</v>
      </c>
      <c r="B2818">
        <v>0</v>
      </c>
      <c r="C2818">
        <v>1248.3920000000001</v>
      </c>
      <c r="D2818">
        <v>1248.3920000000001</v>
      </c>
      <c r="E2818">
        <v>1248.3920000000001</v>
      </c>
      <c r="F2818">
        <v>1248.3920000000001</v>
      </c>
    </row>
    <row r="2819" spans="1:6" x14ac:dyDescent="0.25">
      <c r="A2819" s="18">
        <v>42795</v>
      </c>
      <c r="B2819">
        <v>0</v>
      </c>
      <c r="C2819">
        <v>1278.325</v>
      </c>
      <c r="D2819">
        <v>1278.325</v>
      </c>
      <c r="E2819">
        <v>1278.325</v>
      </c>
      <c r="F2819">
        <v>1278.325</v>
      </c>
    </row>
    <row r="2820" spans="1:6" x14ac:dyDescent="0.25">
      <c r="A2820" s="18">
        <v>42796</v>
      </c>
      <c r="B2820">
        <v>0</v>
      </c>
      <c r="C2820">
        <v>1261.7149999999999</v>
      </c>
      <c r="D2820">
        <v>1261.7149999999999</v>
      </c>
      <c r="E2820">
        <v>1261.7149999999999</v>
      </c>
      <c r="F2820">
        <v>1261.7149999999999</v>
      </c>
    </row>
    <row r="2821" spans="1:6" x14ac:dyDescent="0.25">
      <c r="A2821" s="18">
        <v>42797</v>
      </c>
      <c r="B2821">
        <v>0</v>
      </c>
      <c r="C2821">
        <v>1301.4459999999999</v>
      </c>
      <c r="D2821">
        <v>1301.4459999999999</v>
      </c>
      <c r="E2821">
        <v>1301.4459999999999</v>
      </c>
      <c r="F2821">
        <v>1301.4459999999999</v>
      </c>
    </row>
    <row r="2822" spans="1:6" x14ac:dyDescent="0.25">
      <c r="A2822" s="18">
        <v>42800</v>
      </c>
      <c r="B2822">
        <v>0</v>
      </c>
      <c r="C2822">
        <v>1330.681</v>
      </c>
      <c r="D2822">
        <v>1330.681</v>
      </c>
      <c r="E2822">
        <v>1330.681</v>
      </c>
      <c r="F2822">
        <v>1330.681</v>
      </c>
    </row>
    <row r="2823" spans="1:6" x14ac:dyDescent="0.25">
      <c r="A2823" s="18">
        <v>42801</v>
      </c>
      <c r="B2823">
        <v>0</v>
      </c>
      <c r="C2823">
        <v>1332.316</v>
      </c>
      <c r="D2823">
        <v>1332.316</v>
      </c>
      <c r="E2823">
        <v>1332.316</v>
      </c>
      <c r="F2823">
        <v>1332.316</v>
      </c>
    </row>
    <row r="2824" spans="1:6" x14ac:dyDescent="0.25">
      <c r="A2824" s="18">
        <v>42802</v>
      </c>
      <c r="B2824">
        <v>0</v>
      </c>
      <c r="C2824">
        <v>1320.258</v>
      </c>
      <c r="D2824">
        <v>1320.258</v>
      </c>
      <c r="E2824">
        <v>1320.258</v>
      </c>
      <c r="F2824">
        <v>1320.258</v>
      </c>
    </row>
    <row r="2825" spans="1:6" x14ac:dyDescent="0.25">
      <c r="A2825" s="18">
        <v>42803</v>
      </c>
      <c r="B2825">
        <v>0</v>
      </c>
      <c r="C2825">
        <v>1326.943</v>
      </c>
      <c r="D2825">
        <v>1326.943</v>
      </c>
      <c r="E2825">
        <v>1326.943</v>
      </c>
      <c r="F2825">
        <v>1326.943</v>
      </c>
    </row>
    <row r="2826" spans="1:6" x14ac:dyDescent="0.25">
      <c r="A2826" s="18">
        <v>42804</v>
      </c>
      <c r="B2826">
        <v>0</v>
      </c>
      <c r="C2826">
        <v>1343.5809999999999</v>
      </c>
      <c r="D2826">
        <v>1343.5809999999999</v>
      </c>
      <c r="E2826">
        <v>1343.5809999999999</v>
      </c>
      <c r="F2826">
        <v>1343.5809999999999</v>
      </c>
    </row>
    <row r="2827" spans="1:6" x14ac:dyDescent="0.25">
      <c r="A2827" s="18">
        <v>42807</v>
      </c>
      <c r="B2827">
        <v>0</v>
      </c>
      <c r="C2827">
        <v>1373.403</v>
      </c>
      <c r="D2827">
        <v>1373.403</v>
      </c>
      <c r="E2827">
        <v>1373.403</v>
      </c>
      <c r="F2827">
        <v>1373.403</v>
      </c>
    </row>
    <row r="2828" spans="1:6" x14ac:dyDescent="0.25">
      <c r="A2828" s="18">
        <v>42808</v>
      </c>
      <c r="B2828">
        <v>0</v>
      </c>
      <c r="C2828">
        <v>1353.5540000000001</v>
      </c>
      <c r="D2828">
        <v>1353.5540000000001</v>
      </c>
      <c r="E2828">
        <v>1353.5540000000001</v>
      </c>
      <c r="F2828">
        <v>1353.5540000000001</v>
      </c>
    </row>
    <row r="2829" spans="1:6" x14ac:dyDescent="0.25">
      <c r="A2829" s="18">
        <v>42809</v>
      </c>
      <c r="B2829">
        <v>0</v>
      </c>
      <c r="C2829">
        <v>1398.521</v>
      </c>
      <c r="D2829">
        <v>1398.521</v>
      </c>
      <c r="E2829">
        <v>1398.521</v>
      </c>
      <c r="F2829">
        <v>1398.521</v>
      </c>
    </row>
    <row r="2830" spans="1:6" x14ac:dyDescent="0.25">
      <c r="A2830" s="18">
        <v>42810</v>
      </c>
      <c r="B2830">
        <v>0</v>
      </c>
      <c r="C2830">
        <v>1426.104</v>
      </c>
      <c r="D2830">
        <v>1426.104</v>
      </c>
      <c r="E2830">
        <v>1426.104</v>
      </c>
      <c r="F2830">
        <v>1426.104</v>
      </c>
    </row>
    <row r="2831" spans="1:6" x14ac:dyDescent="0.25">
      <c r="A2831" s="18">
        <v>42811</v>
      </c>
      <c r="B2831">
        <v>0</v>
      </c>
      <c r="C2831">
        <v>1444.0060000000001</v>
      </c>
      <c r="D2831">
        <v>1444.0060000000001</v>
      </c>
      <c r="E2831">
        <v>1444.0060000000001</v>
      </c>
      <c r="F2831">
        <v>1444.0060000000001</v>
      </c>
    </row>
    <row r="2832" spans="1:6" x14ac:dyDescent="0.25">
      <c r="A2832" s="18">
        <v>42814</v>
      </c>
      <c r="B2832">
        <v>0</v>
      </c>
      <c r="C2832">
        <v>1445.576</v>
      </c>
      <c r="D2832">
        <v>1445.576</v>
      </c>
      <c r="E2832">
        <v>1445.576</v>
      </c>
      <c r="F2832">
        <v>1445.576</v>
      </c>
    </row>
    <row r="2833" spans="1:6" x14ac:dyDescent="0.25">
      <c r="A2833" s="18">
        <v>42815</v>
      </c>
      <c r="B2833">
        <v>0</v>
      </c>
      <c r="C2833">
        <v>1386.7750000000001</v>
      </c>
      <c r="D2833">
        <v>1386.7750000000001</v>
      </c>
      <c r="E2833">
        <v>1386.7750000000001</v>
      </c>
      <c r="F2833">
        <v>1386.7750000000001</v>
      </c>
    </row>
    <row r="2834" spans="1:6" x14ac:dyDescent="0.25">
      <c r="A2834" s="18">
        <v>42816</v>
      </c>
      <c r="B2834">
        <v>0</v>
      </c>
      <c r="C2834">
        <v>1377.644</v>
      </c>
      <c r="D2834">
        <v>1377.644</v>
      </c>
      <c r="E2834">
        <v>1377.644</v>
      </c>
      <c r="F2834">
        <v>1377.644</v>
      </c>
    </row>
    <row r="2835" spans="1:6" x14ac:dyDescent="0.25">
      <c r="A2835" s="18">
        <v>42817</v>
      </c>
      <c r="B2835">
        <v>0</v>
      </c>
      <c r="C2835">
        <v>1334.345</v>
      </c>
      <c r="D2835">
        <v>1334.345</v>
      </c>
      <c r="E2835">
        <v>1334.345</v>
      </c>
      <c r="F2835">
        <v>1334.345</v>
      </c>
    </row>
    <row r="2836" spans="1:6" x14ac:dyDescent="0.25">
      <c r="A2836" s="18">
        <v>42818</v>
      </c>
      <c r="B2836">
        <v>0</v>
      </c>
      <c r="C2836">
        <v>1355.319</v>
      </c>
      <c r="D2836">
        <v>1355.319</v>
      </c>
      <c r="E2836">
        <v>1355.319</v>
      </c>
      <c r="F2836">
        <v>1355.319</v>
      </c>
    </row>
    <row r="2837" spans="1:6" x14ac:dyDescent="0.25">
      <c r="A2837" s="18">
        <v>42821</v>
      </c>
      <c r="B2837">
        <v>0</v>
      </c>
      <c r="C2837">
        <v>1391.6690000000001</v>
      </c>
      <c r="D2837">
        <v>1391.6690000000001</v>
      </c>
      <c r="E2837">
        <v>1391.6690000000001</v>
      </c>
      <c r="F2837">
        <v>1391.6690000000001</v>
      </c>
    </row>
    <row r="2838" spans="1:6" x14ac:dyDescent="0.25">
      <c r="A2838" s="18">
        <v>42822</v>
      </c>
      <c r="B2838">
        <v>0</v>
      </c>
      <c r="C2838">
        <v>1456.549</v>
      </c>
      <c r="D2838">
        <v>1456.549</v>
      </c>
      <c r="E2838">
        <v>1456.549</v>
      </c>
      <c r="F2838">
        <v>1456.549</v>
      </c>
    </row>
    <row r="2839" spans="1:6" x14ac:dyDescent="0.25">
      <c r="A2839" s="18">
        <v>42823</v>
      </c>
      <c r="B2839">
        <v>0</v>
      </c>
      <c r="C2839">
        <v>1467.8309999999999</v>
      </c>
      <c r="D2839">
        <v>1467.8309999999999</v>
      </c>
      <c r="E2839">
        <v>1467.8309999999999</v>
      </c>
      <c r="F2839">
        <v>1467.8309999999999</v>
      </c>
    </row>
    <row r="2840" spans="1:6" x14ac:dyDescent="0.25">
      <c r="A2840" s="18">
        <v>42824</v>
      </c>
      <c r="B2840">
        <v>0</v>
      </c>
      <c r="C2840">
        <v>1459.3610000000001</v>
      </c>
      <c r="D2840">
        <v>1459.3610000000001</v>
      </c>
      <c r="E2840">
        <v>1459.3610000000001</v>
      </c>
      <c r="F2840">
        <v>1459.3610000000001</v>
      </c>
    </row>
    <row r="2841" spans="1:6" x14ac:dyDescent="0.25">
      <c r="A2841" s="18">
        <v>42825</v>
      </c>
      <c r="B2841">
        <v>0</v>
      </c>
      <c r="C2841">
        <v>1439.7249999999999</v>
      </c>
      <c r="D2841">
        <v>1439.7249999999999</v>
      </c>
      <c r="E2841">
        <v>1439.7249999999999</v>
      </c>
      <c r="F2841">
        <v>1439.7249999999999</v>
      </c>
    </row>
    <row r="2842" spans="1:6" x14ac:dyDescent="0.25">
      <c r="A2842" s="18">
        <v>42828</v>
      </c>
      <c r="B2842">
        <v>0</v>
      </c>
      <c r="C2842">
        <v>1425.0129999999999</v>
      </c>
      <c r="D2842">
        <v>1425.0129999999999</v>
      </c>
      <c r="E2842">
        <v>1425.0129999999999</v>
      </c>
      <c r="F2842">
        <v>1425.0129999999999</v>
      </c>
    </row>
    <row r="2843" spans="1:6" x14ac:dyDescent="0.25">
      <c r="A2843" s="18">
        <v>42829</v>
      </c>
      <c r="B2843">
        <v>0</v>
      </c>
      <c r="C2843">
        <v>1446.0260000000001</v>
      </c>
      <c r="D2843">
        <v>1446.0260000000001</v>
      </c>
      <c r="E2843">
        <v>1446.0260000000001</v>
      </c>
      <c r="F2843">
        <v>1446.0260000000001</v>
      </c>
    </row>
    <row r="2844" spans="1:6" x14ac:dyDescent="0.25">
      <c r="A2844" s="18">
        <v>42830</v>
      </c>
      <c r="B2844">
        <v>0</v>
      </c>
      <c r="C2844">
        <v>1403.7280000000001</v>
      </c>
      <c r="D2844">
        <v>1403.7280000000001</v>
      </c>
      <c r="E2844">
        <v>1403.7280000000001</v>
      </c>
      <c r="F2844">
        <v>1403.7280000000001</v>
      </c>
    </row>
    <row r="2845" spans="1:6" x14ac:dyDescent="0.25">
      <c r="A2845" s="18">
        <v>42831</v>
      </c>
      <c r="B2845">
        <v>0</v>
      </c>
      <c r="C2845">
        <v>1419.9749999999999</v>
      </c>
      <c r="D2845">
        <v>1419.9749999999999</v>
      </c>
      <c r="E2845">
        <v>1419.9749999999999</v>
      </c>
      <c r="F2845">
        <v>1419.9749999999999</v>
      </c>
    </row>
    <row r="2846" spans="1:6" x14ac:dyDescent="0.25">
      <c r="A2846" s="18">
        <v>42832</v>
      </c>
      <c r="B2846">
        <v>0</v>
      </c>
      <c r="C2846">
        <v>1374.299</v>
      </c>
      <c r="D2846">
        <v>1374.299</v>
      </c>
      <c r="E2846">
        <v>1374.299</v>
      </c>
      <c r="F2846">
        <v>1374.299</v>
      </c>
    </row>
    <row r="2847" spans="1:6" x14ac:dyDescent="0.25">
      <c r="A2847" s="18">
        <v>42835</v>
      </c>
      <c r="B2847">
        <v>0</v>
      </c>
      <c r="C2847">
        <v>1328.4680000000001</v>
      </c>
      <c r="D2847">
        <v>1328.4680000000001</v>
      </c>
      <c r="E2847">
        <v>1328.4680000000001</v>
      </c>
      <c r="F2847">
        <v>1328.4680000000001</v>
      </c>
    </row>
    <row r="2848" spans="1:6" x14ac:dyDescent="0.25">
      <c r="A2848" s="18">
        <v>42836</v>
      </c>
      <c r="B2848">
        <v>0</v>
      </c>
      <c r="C2848">
        <v>1256.252</v>
      </c>
      <c r="D2848">
        <v>1256.252</v>
      </c>
      <c r="E2848">
        <v>1256.252</v>
      </c>
      <c r="F2848">
        <v>1256.252</v>
      </c>
    </row>
    <row r="2849" spans="1:6" x14ac:dyDescent="0.25">
      <c r="A2849" s="18">
        <v>42837</v>
      </c>
      <c r="B2849">
        <v>0</v>
      </c>
      <c r="C2849">
        <v>1252.0899999999999</v>
      </c>
      <c r="D2849">
        <v>1252.0899999999999</v>
      </c>
      <c r="E2849">
        <v>1252.0899999999999</v>
      </c>
      <c r="F2849">
        <v>1252.0899999999999</v>
      </c>
    </row>
    <row r="2850" spans="1:6" x14ac:dyDescent="0.25">
      <c r="A2850" s="18">
        <v>42838</v>
      </c>
      <c r="B2850">
        <v>0</v>
      </c>
      <c r="C2850">
        <v>1235.1600000000001</v>
      </c>
      <c r="D2850">
        <v>1235.1600000000001</v>
      </c>
      <c r="E2850">
        <v>1235.1600000000001</v>
      </c>
      <c r="F2850">
        <v>1235.1600000000001</v>
      </c>
    </row>
    <row r="2851" spans="1:6" x14ac:dyDescent="0.25">
      <c r="A2851" s="18">
        <v>42842</v>
      </c>
      <c r="B2851">
        <v>0</v>
      </c>
      <c r="C2851">
        <v>1291.309</v>
      </c>
      <c r="D2851">
        <v>1291.309</v>
      </c>
      <c r="E2851">
        <v>1291.309</v>
      </c>
      <c r="F2851">
        <v>1291.309</v>
      </c>
    </row>
    <row r="2852" spans="1:6" x14ac:dyDescent="0.25">
      <c r="A2852" s="18">
        <v>42843</v>
      </c>
      <c r="B2852">
        <v>0</v>
      </c>
      <c r="C2852">
        <v>1302.5309999999999</v>
      </c>
      <c r="D2852">
        <v>1302.5309999999999</v>
      </c>
      <c r="E2852">
        <v>1302.5309999999999</v>
      </c>
      <c r="F2852">
        <v>1302.5309999999999</v>
      </c>
    </row>
    <row r="2853" spans="1:6" x14ac:dyDescent="0.25">
      <c r="A2853" s="18">
        <v>42844</v>
      </c>
      <c r="B2853">
        <v>0</v>
      </c>
      <c r="C2853">
        <v>1269.808</v>
      </c>
      <c r="D2853">
        <v>1269.808</v>
      </c>
      <c r="E2853">
        <v>1269.808</v>
      </c>
      <c r="F2853">
        <v>1269.808</v>
      </c>
    </row>
    <row r="2854" spans="1:6" x14ac:dyDescent="0.25">
      <c r="A2854" s="18">
        <v>42845</v>
      </c>
      <c r="B2854">
        <v>0</v>
      </c>
      <c r="C2854">
        <v>1309.059</v>
      </c>
      <c r="D2854">
        <v>1309.059</v>
      </c>
      <c r="E2854">
        <v>1309.059</v>
      </c>
      <c r="F2854">
        <v>1309.059</v>
      </c>
    </row>
    <row r="2855" spans="1:6" x14ac:dyDescent="0.25">
      <c r="A2855" s="18">
        <v>42846</v>
      </c>
      <c r="B2855">
        <v>0</v>
      </c>
      <c r="C2855">
        <v>1301.7950000000001</v>
      </c>
      <c r="D2855">
        <v>1301.7950000000001</v>
      </c>
      <c r="E2855">
        <v>1301.7950000000001</v>
      </c>
      <c r="F2855">
        <v>1301.7950000000001</v>
      </c>
    </row>
    <row r="2856" spans="1:6" x14ac:dyDescent="0.25">
      <c r="A2856" s="18">
        <v>42849</v>
      </c>
      <c r="B2856">
        <v>0</v>
      </c>
      <c r="C2856">
        <v>1446.126</v>
      </c>
      <c r="D2856">
        <v>1446.126</v>
      </c>
      <c r="E2856">
        <v>1446.126</v>
      </c>
      <c r="F2856">
        <v>1446.126</v>
      </c>
    </row>
    <row r="2857" spans="1:6" x14ac:dyDescent="0.25">
      <c r="A2857" s="18">
        <v>42850</v>
      </c>
      <c r="B2857">
        <v>0</v>
      </c>
      <c r="C2857">
        <v>1475.3520000000001</v>
      </c>
      <c r="D2857">
        <v>1475.3520000000001</v>
      </c>
      <c r="E2857">
        <v>1475.3520000000001</v>
      </c>
      <c r="F2857">
        <v>1475.3520000000001</v>
      </c>
    </row>
    <row r="2858" spans="1:6" x14ac:dyDescent="0.25">
      <c r="A2858" s="18">
        <v>42851</v>
      </c>
      <c r="B2858">
        <v>0</v>
      </c>
      <c r="C2858">
        <v>1465.355</v>
      </c>
      <c r="D2858">
        <v>1465.355</v>
      </c>
      <c r="E2858">
        <v>1465.355</v>
      </c>
      <c r="F2858">
        <v>1465.355</v>
      </c>
    </row>
    <row r="2859" spans="1:6" x14ac:dyDescent="0.25">
      <c r="A2859" s="18">
        <v>42852</v>
      </c>
      <c r="B2859">
        <v>0</v>
      </c>
      <c r="C2859">
        <v>1479.1210000000001</v>
      </c>
      <c r="D2859">
        <v>1479.1210000000001</v>
      </c>
      <c r="E2859">
        <v>1479.1210000000001</v>
      </c>
      <c r="F2859">
        <v>1479.1210000000001</v>
      </c>
    </row>
    <row r="2860" spans="1:6" x14ac:dyDescent="0.25">
      <c r="A2860" s="18">
        <v>42853</v>
      </c>
      <c r="B2860">
        <v>0</v>
      </c>
      <c r="C2860">
        <v>1477.182</v>
      </c>
      <c r="D2860">
        <v>1477.182</v>
      </c>
      <c r="E2860">
        <v>1477.182</v>
      </c>
      <c r="F2860">
        <v>1477.182</v>
      </c>
    </row>
    <row r="2861" spans="1:6" x14ac:dyDescent="0.25">
      <c r="A2861" s="18">
        <v>42856</v>
      </c>
      <c r="B2861">
        <v>0</v>
      </c>
      <c r="C2861">
        <v>1538.848</v>
      </c>
      <c r="D2861">
        <v>1538.848</v>
      </c>
      <c r="E2861">
        <v>1538.848</v>
      </c>
      <c r="F2861">
        <v>1538.848</v>
      </c>
    </row>
    <row r="2862" spans="1:6" x14ac:dyDescent="0.25">
      <c r="A2862" s="18">
        <v>42857</v>
      </c>
      <c r="B2862">
        <v>0</v>
      </c>
      <c r="C2862">
        <v>1530.12</v>
      </c>
      <c r="D2862">
        <v>1530.12</v>
      </c>
      <c r="E2862">
        <v>1530.12</v>
      </c>
      <c r="F2862">
        <v>1530.12</v>
      </c>
    </row>
    <row r="2863" spans="1:6" x14ac:dyDescent="0.25">
      <c r="A2863" s="18">
        <v>42858</v>
      </c>
      <c r="B2863">
        <v>0</v>
      </c>
      <c r="C2863">
        <v>1508.9380000000001</v>
      </c>
      <c r="D2863">
        <v>1508.9380000000001</v>
      </c>
      <c r="E2863">
        <v>1508.9380000000001</v>
      </c>
      <c r="F2863">
        <v>1508.9380000000001</v>
      </c>
    </row>
    <row r="2864" spans="1:6" x14ac:dyDescent="0.25">
      <c r="A2864" s="18">
        <v>42859</v>
      </c>
      <c r="B2864">
        <v>0</v>
      </c>
      <c r="C2864">
        <v>1539.259</v>
      </c>
      <c r="D2864">
        <v>1539.259</v>
      </c>
      <c r="E2864">
        <v>1539.259</v>
      </c>
      <c r="F2864">
        <v>1539.259</v>
      </c>
    </row>
    <row r="2865" spans="1:6" x14ac:dyDescent="0.25">
      <c r="A2865" s="18">
        <v>42860</v>
      </c>
      <c r="B2865">
        <v>0</v>
      </c>
      <c r="C2865">
        <v>1526.4839999999999</v>
      </c>
      <c r="D2865">
        <v>1526.4839999999999</v>
      </c>
      <c r="E2865">
        <v>1526.4839999999999</v>
      </c>
      <c r="F2865">
        <v>1526.4839999999999</v>
      </c>
    </row>
    <row r="2866" spans="1:6" x14ac:dyDescent="0.25">
      <c r="A2866" s="18">
        <v>42863</v>
      </c>
      <c r="B2866">
        <v>0</v>
      </c>
      <c r="C2866">
        <v>1567.299</v>
      </c>
      <c r="D2866">
        <v>1567.299</v>
      </c>
      <c r="E2866">
        <v>1567.299</v>
      </c>
      <c r="F2866">
        <v>1567.299</v>
      </c>
    </row>
    <row r="2867" spans="1:6" x14ac:dyDescent="0.25">
      <c r="A2867" s="18">
        <v>42864</v>
      </c>
      <c r="B2867">
        <v>0</v>
      </c>
      <c r="C2867">
        <v>1568.3309999999999</v>
      </c>
      <c r="D2867">
        <v>1568.3309999999999</v>
      </c>
      <c r="E2867">
        <v>1568.3309999999999</v>
      </c>
      <c r="F2867">
        <v>1568.3309999999999</v>
      </c>
    </row>
    <row r="2868" spans="1:6" x14ac:dyDescent="0.25">
      <c r="A2868" s="18">
        <v>42865</v>
      </c>
      <c r="B2868">
        <v>0</v>
      </c>
      <c r="C2868">
        <v>1565.115</v>
      </c>
      <c r="D2868">
        <v>1565.115</v>
      </c>
      <c r="E2868">
        <v>1565.115</v>
      </c>
      <c r="F2868">
        <v>1565.115</v>
      </c>
    </row>
    <row r="2869" spans="1:6" x14ac:dyDescent="0.25">
      <c r="A2869" s="18">
        <v>42866</v>
      </c>
      <c r="B2869">
        <v>0</v>
      </c>
      <c r="C2869">
        <v>1565.3710000000001</v>
      </c>
      <c r="D2869">
        <v>1565.3710000000001</v>
      </c>
      <c r="E2869">
        <v>1565.3710000000001</v>
      </c>
      <c r="F2869">
        <v>1565.3710000000001</v>
      </c>
    </row>
    <row r="2870" spans="1:6" x14ac:dyDescent="0.25">
      <c r="A2870" s="18">
        <v>42867</v>
      </c>
      <c r="B2870">
        <v>0</v>
      </c>
      <c r="C2870">
        <v>1565.498</v>
      </c>
      <c r="D2870">
        <v>1565.498</v>
      </c>
      <c r="E2870">
        <v>1565.498</v>
      </c>
      <c r="F2870">
        <v>1565.498</v>
      </c>
    </row>
    <row r="2871" spans="1:6" x14ac:dyDescent="0.25">
      <c r="A2871" s="18">
        <v>42870</v>
      </c>
      <c r="B2871">
        <v>0</v>
      </c>
      <c r="C2871">
        <v>1607.501</v>
      </c>
      <c r="D2871">
        <v>1607.501</v>
      </c>
      <c r="E2871">
        <v>1607.501</v>
      </c>
      <c r="F2871">
        <v>1607.501</v>
      </c>
    </row>
    <row r="2872" spans="1:6" x14ac:dyDescent="0.25">
      <c r="A2872" s="18">
        <v>42871</v>
      </c>
      <c r="B2872">
        <v>0</v>
      </c>
      <c r="C2872">
        <v>1617.327</v>
      </c>
      <c r="D2872">
        <v>1617.327</v>
      </c>
      <c r="E2872">
        <v>1617.327</v>
      </c>
      <c r="F2872">
        <v>1617.327</v>
      </c>
    </row>
    <row r="2873" spans="1:6" x14ac:dyDescent="0.25">
      <c r="A2873" s="18">
        <v>42872</v>
      </c>
      <c r="B2873">
        <v>0</v>
      </c>
      <c r="C2873">
        <v>1349.779</v>
      </c>
      <c r="D2873">
        <v>1349.779</v>
      </c>
      <c r="E2873">
        <v>1349.779</v>
      </c>
      <c r="F2873">
        <v>1349.779</v>
      </c>
    </row>
    <row r="2874" spans="1:6" x14ac:dyDescent="0.25">
      <c r="A2874" s="18">
        <v>42873</v>
      </c>
      <c r="B2874">
        <v>0</v>
      </c>
      <c r="C2874">
        <v>1375.883</v>
      </c>
      <c r="D2874">
        <v>1375.883</v>
      </c>
      <c r="E2874">
        <v>1375.883</v>
      </c>
      <c r="F2874">
        <v>1375.883</v>
      </c>
    </row>
    <row r="2875" spans="1:6" x14ac:dyDescent="0.25">
      <c r="A2875" s="18">
        <v>42874</v>
      </c>
      <c r="B2875">
        <v>0</v>
      </c>
      <c r="C2875">
        <v>1458.7059999999999</v>
      </c>
      <c r="D2875">
        <v>1458.7059999999999</v>
      </c>
      <c r="E2875">
        <v>1458.7059999999999</v>
      </c>
      <c r="F2875">
        <v>1458.7059999999999</v>
      </c>
    </row>
    <row r="2876" spans="1:6" x14ac:dyDescent="0.25">
      <c r="A2876" s="18">
        <v>42877</v>
      </c>
      <c r="B2876">
        <v>0</v>
      </c>
      <c r="C2876">
        <v>1532.0319999999999</v>
      </c>
      <c r="D2876">
        <v>1532.0319999999999</v>
      </c>
      <c r="E2876">
        <v>1532.0319999999999</v>
      </c>
      <c r="F2876">
        <v>1532.0319999999999</v>
      </c>
    </row>
    <row r="2877" spans="1:6" x14ac:dyDescent="0.25">
      <c r="A2877" s="18">
        <v>42878</v>
      </c>
      <c r="B2877">
        <v>0</v>
      </c>
      <c r="C2877">
        <v>1523.2049999999999</v>
      </c>
      <c r="D2877">
        <v>1523.2049999999999</v>
      </c>
      <c r="E2877">
        <v>1523.2049999999999</v>
      </c>
      <c r="F2877">
        <v>1523.2049999999999</v>
      </c>
    </row>
    <row r="2878" spans="1:6" x14ac:dyDescent="0.25">
      <c r="A2878" s="18">
        <v>42879</v>
      </c>
      <c r="B2878">
        <v>0</v>
      </c>
      <c r="C2878">
        <v>1574.2819999999999</v>
      </c>
      <c r="D2878">
        <v>1574.2819999999999</v>
      </c>
      <c r="E2878">
        <v>1574.2819999999999</v>
      </c>
      <c r="F2878">
        <v>1574.2819999999999</v>
      </c>
    </row>
    <row r="2879" spans="1:6" x14ac:dyDescent="0.25">
      <c r="A2879" s="18">
        <v>42880</v>
      </c>
      <c r="B2879">
        <v>0</v>
      </c>
      <c r="C2879">
        <v>1552.9469999999999</v>
      </c>
      <c r="D2879">
        <v>1552.9469999999999</v>
      </c>
      <c r="E2879">
        <v>1552.9469999999999</v>
      </c>
      <c r="F2879">
        <v>1552.9469999999999</v>
      </c>
    </row>
    <row r="2880" spans="1:6" x14ac:dyDescent="0.25">
      <c r="A2880" s="18">
        <v>42881</v>
      </c>
      <c r="B2880">
        <v>0</v>
      </c>
      <c r="C2880">
        <v>1579.9649999999999</v>
      </c>
      <c r="D2880">
        <v>1579.9649999999999</v>
      </c>
      <c r="E2880">
        <v>1579.9649999999999</v>
      </c>
      <c r="F2880">
        <v>1579.9649999999999</v>
      </c>
    </row>
    <row r="2881" spans="1:6" x14ac:dyDescent="0.25">
      <c r="A2881" s="18">
        <v>42885</v>
      </c>
      <c r="B2881">
        <v>0</v>
      </c>
      <c r="C2881">
        <v>1591.18</v>
      </c>
      <c r="D2881">
        <v>1591.18</v>
      </c>
      <c r="E2881">
        <v>1591.18</v>
      </c>
      <c r="F2881">
        <v>1591.18</v>
      </c>
    </row>
    <row r="2882" spans="1:6" x14ac:dyDescent="0.25">
      <c r="A2882" s="18">
        <v>42886</v>
      </c>
      <c r="B2882">
        <v>0</v>
      </c>
      <c r="C2882">
        <v>1574.498</v>
      </c>
      <c r="D2882">
        <v>1574.498</v>
      </c>
      <c r="E2882">
        <v>1574.498</v>
      </c>
      <c r="F2882">
        <v>1574.498</v>
      </c>
    </row>
    <row r="2883" spans="1:6" x14ac:dyDescent="0.25">
      <c r="A2883" s="18">
        <v>42887</v>
      </c>
      <c r="B2883">
        <v>0</v>
      </c>
      <c r="C2883">
        <v>1619.0119999999999</v>
      </c>
      <c r="D2883">
        <v>1619.0119999999999</v>
      </c>
      <c r="E2883">
        <v>1619.0119999999999</v>
      </c>
      <c r="F2883">
        <v>1619.0119999999999</v>
      </c>
    </row>
    <row r="2884" spans="1:6" x14ac:dyDescent="0.25">
      <c r="A2884" s="18">
        <v>42888</v>
      </c>
      <c r="B2884">
        <v>0</v>
      </c>
      <c r="C2884">
        <v>1612.8889999999999</v>
      </c>
      <c r="D2884">
        <v>1612.8889999999999</v>
      </c>
      <c r="E2884">
        <v>1612.8889999999999</v>
      </c>
      <c r="F2884">
        <v>1612.8889999999999</v>
      </c>
    </row>
    <row r="2885" spans="1:6" x14ac:dyDescent="0.25">
      <c r="A2885" s="18">
        <v>42891</v>
      </c>
      <c r="B2885">
        <v>0</v>
      </c>
      <c r="C2885">
        <v>1612.222</v>
      </c>
      <c r="D2885">
        <v>1612.222</v>
      </c>
      <c r="E2885">
        <v>1612.222</v>
      </c>
      <c r="F2885">
        <v>1612.222</v>
      </c>
    </row>
    <row r="2886" spans="1:6" x14ac:dyDescent="0.25">
      <c r="A2886" s="18">
        <v>42892</v>
      </c>
      <c r="B2886">
        <v>0</v>
      </c>
      <c r="C2886">
        <v>1563.375</v>
      </c>
      <c r="D2886">
        <v>1563.375</v>
      </c>
      <c r="E2886">
        <v>1563.375</v>
      </c>
      <c r="F2886">
        <v>1563.375</v>
      </c>
    </row>
    <row r="2887" spans="1:6" x14ac:dyDescent="0.25">
      <c r="A2887" s="18">
        <v>42893</v>
      </c>
      <c r="B2887">
        <v>0</v>
      </c>
      <c r="C2887">
        <v>1583.028</v>
      </c>
      <c r="D2887">
        <v>1583.028</v>
      </c>
      <c r="E2887">
        <v>1583.028</v>
      </c>
      <c r="F2887">
        <v>1583.028</v>
      </c>
    </row>
    <row r="2888" spans="1:6" x14ac:dyDescent="0.25">
      <c r="A2888" s="18">
        <v>42894</v>
      </c>
      <c r="B2888">
        <v>0</v>
      </c>
      <c r="C2888">
        <v>1619.39</v>
      </c>
      <c r="D2888">
        <v>1619.39</v>
      </c>
      <c r="E2888">
        <v>1619.39</v>
      </c>
      <c r="F2888">
        <v>1619.39</v>
      </c>
    </row>
    <row r="2889" spans="1:6" x14ac:dyDescent="0.25">
      <c r="A2889" s="18">
        <v>42895</v>
      </c>
      <c r="B2889">
        <v>0</v>
      </c>
      <c r="C2889">
        <v>1582.5450000000001</v>
      </c>
      <c r="D2889">
        <v>1582.5450000000001</v>
      </c>
      <c r="E2889">
        <v>1582.5450000000001</v>
      </c>
      <c r="F2889">
        <v>1582.5450000000001</v>
      </c>
    </row>
    <row r="2890" spans="1:6" x14ac:dyDescent="0.25">
      <c r="A2890" s="18">
        <v>42898</v>
      </c>
      <c r="B2890">
        <v>0</v>
      </c>
      <c r="C2890">
        <v>1572.393</v>
      </c>
      <c r="D2890">
        <v>1572.393</v>
      </c>
      <c r="E2890">
        <v>1572.393</v>
      </c>
      <c r="F2890">
        <v>1572.393</v>
      </c>
    </row>
    <row r="2891" spans="1:6" x14ac:dyDescent="0.25">
      <c r="A2891" s="18">
        <v>42899</v>
      </c>
      <c r="B2891">
        <v>0</v>
      </c>
      <c r="C2891">
        <v>1627.992</v>
      </c>
      <c r="D2891">
        <v>1627.992</v>
      </c>
      <c r="E2891">
        <v>1627.992</v>
      </c>
      <c r="F2891">
        <v>1627.992</v>
      </c>
    </row>
    <row r="2892" spans="1:6" x14ac:dyDescent="0.25">
      <c r="A2892" s="18">
        <v>42900</v>
      </c>
      <c r="B2892">
        <v>0</v>
      </c>
      <c r="C2892">
        <v>1637.74</v>
      </c>
      <c r="D2892">
        <v>1637.74</v>
      </c>
      <c r="E2892">
        <v>1637.74</v>
      </c>
      <c r="F2892">
        <v>1637.74</v>
      </c>
    </row>
    <row r="2893" spans="1:6" x14ac:dyDescent="0.25">
      <c r="A2893" s="18">
        <v>42901</v>
      </c>
      <c r="B2893">
        <v>0</v>
      </c>
      <c r="C2893">
        <v>1620.2</v>
      </c>
      <c r="D2893">
        <v>1620.2</v>
      </c>
      <c r="E2893">
        <v>1620.2</v>
      </c>
      <c r="F2893">
        <v>1620.2</v>
      </c>
    </row>
    <row r="2894" spans="1:6" x14ac:dyDescent="0.25">
      <c r="A2894" s="18">
        <v>42902</v>
      </c>
      <c r="B2894">
        <v>0</v>
      </c>
      <c r="C2894">
        <v>1634.8520000000001</v>
      </c>
      <c r="D2894">
        <v>1634.8520000000001</v>
      </c>
      <c r="E2894">
        <v>1634.8520000000001</v>
      </c>
      <c r="F2894">
        <v>1634.8520000000001</v>
      </c>
    </row>
    <row r="2895" spans="1:6" x14ac:dyDescent="0.25">
      <c r="A2895" s="18">
        <v>42905</v>
      </c>
      <c r="B2895">
        <v>0</v>
      </c>
      <c r="C2895">
        <v>1690.885</v>
      </c>
      <c r="D2895">
        <v>1690.885</v>
      </c>
      <c r="E2895">
        <v>1690.885</v>
      </c>
      <c r="F2895">
        <v>1690.885</v>
      </c>
    </row>
    <row r="2896" spans="1:6" x14ac:dyDescent="0.25">
      <c r="A2896" s="18">
        <v>42906</v>
      </c>
      <c r="B2896">
        <v>0</v>
      </c>
      <c r="C2896">
        <v>1640.2739999999999</v>
      </c>
      <c r="D2896">
        <v>1640.2739999999999</v>
      </c>
      <c r="E2896">
        <v>1640.2739999999999</v>
      </c>
      <c r="F2896">
        <v>1640.2739999999999</v>
      </c>
    </row>
    <row r="2897" spans="1:6" x14ac:dyDescent="0.25">
      <c r="A2897" s="18">
        <v>42907</v>
      </c>
      <c r="B2897">
        <v>0</v>
      </c>
      <c r="C2897">
        <v>1652.3150000000001</v>
      </c>
      <c r="D2897">
        <v>1652.3150000000001</v>
      </c>
      <c r="E2897">
        <v>1652.3150000000001</v>
      </c>
      <c r="F2897">
        <v>1652.3150000000001</v>
      </c>
    </row>
    <row r="2898" spans="1:6" x14ac:dyDescent="0.25">
      <c r="A2898" s="18">
        <v>42908</v>
      </c>
      <c r="B2898">
        <v>0</v>
      </c>
      <c r="C2898">
        <v>1672.277</v>
      </c>
      <c r="D2898">
        <v>1672.277</v>
      </c>
      <c r="E2898">
        <v>1672.277</v>
      </c>
      <c r="F2898">
        <v>1672.277</v>
      </c>
    </row>
    <row r="2899" spans="1:6" x14ac:dyDescent="0.25">
      <c r="A2899" s="18">
        <v>42909</v>
      </c>
      <c r="B2899">
        <v>0</v>
      </c>
      <c r="C2899">
        <v>1686.8340000000001</v>
      </c>
      <c r="D2899">
        <v>1686.8340000000001</v>
      </c>
      <c r="E2899">
        <v>1686.8340000000001</v>
      </c>
      <c r="F2899">
        <v>1686.8340000000001</v>
      </c>
    </row>
    <row r="2900" spans="1:6" x14ac:dyDescent="0.25">
      <c r="A2900" s="18">
        <v>42912</v>
      </c>
      <c r="B2900">
        <v>0</v>
      </c>
      <c r="C2900">
        <v>1724.7080000000001</v>
      </c>
      <c r="D2900">
        <v>1724.7080000000001</v>
      </c>
      <c r="E2900">
        <v>1724.7080000000001</v>
      </c>
      <c r="F2900">
        <v>1724.7080000000001</v>
      </c>
    </row>
    <row r="2901" spans="1:6" x14ac:dyDescent="0.25">
      <c r="A2901" s="18">
        <v>42913</v>
      </c>
      <c r="B2901">
        <v>0</v>
      </c>
      <c r="C2901">
        <v>1669.5989999999999</v>
      </c>
      <c r="D2901">
        <v>1669.5989999999999</v>
      </c>
      <c r="E2901">
        <v>1669.5989999999999</v>
      </c>
      <c r="F2901">
        <v>1669.5989999999999</v>
      </c>
    </row>
    <row r="2902" spans="1:6" x14ac:dyDescent="0.25">
      <c r="A2902" s="18">
        <v>42914</v>
      </c>
      <c r="B2902">
        <v>0</v>
      </c>
      <c r="C2902">
        <v>1712.444</v>
      </c>
      <c r="D2902">
        <v>1712.444</v>
      </c>
      <c r="E2902">
        <v>1712.444</v>
      </c>
      <c r="F2902">
        <v>1712.444</v>
      </c>
    </row>
    <row r="2903" spans="1:6" x14ac:dyDescent="0.25">
      <c r="A2903" s="18">
        <v>42915</v>
      </c>
      <c r="B2903">
        <v>0</v>
      </c>
      <c r="C2903">
        <v>1630.3989999999999</v>
      </c>
      <c r="D2903">
        <v>1630.3989999999999</v>
      </c>
      <c r="E2903">
        <v>1630.3989999999999</v>
      </c>
      <c r="F2903">
        <v>1630.3989999999999</v>
      </c>
    </row>
    <row r="2904" spans="1:6" x14ac:dyDescent="0.25">
      <c r="A2904" s="18">
        <v>42916</v>
      </c>
      <c r="B2904">
        <v>0</v>
      </c>
      <c r="C2904">
        <v>1658.6210000000001</v>
      </c>
      <c r="D2904">
        <v>1658.6210000000001</v>
      </c>
      <c r="E2904">
        <v>1658.6210000000001</v>
      </c>
      <c r="F2904">
        <v>1658.6210000000001</v>
      </c>
    </row>
    <row r="2905" spans="1:6" x14ac:dyDescent="0.25">
      <c r="A2905" s="18">
        <v>42919</v>
      </c>
      <c r="B2905">
        <v>0</v>
      </c>
      <c r="C2905">
        <v>1607.97</v>
      </c>
      <c r="D2905">
        <v>1607.97</v>
      </c>
      <c r="E2905">
        <v>1607.97</v>
      </c>
      <c r="F2905">
        <v>1607.97</v>
      </c>
    </row>
    <row r="2906" spans="1:6" x14ac:dyDescent="0.25">
      <c r="A2906" s="18">
        <v>42921</v>
      </c>
      <c r="B2906">
        <v>0</v>
      </c>
      <c r="C2906">
        <v>1635.74</v>
      </c>
      <c r="D2906">
        <v>1635.74</v>
      </c>
      <c r="E2906">
        <v>1635.74</v>
      </c>
      <c r="F2906">
        <v>1635.74</v>
      </c>
    </row>
    <row r="2907" spans="1:6" x14ac:dyDescent="0.25">
      <c r="A2907" s="18">
        <v>42922</v>
      </c>
      <c r="B2907">
        <v>0</v>
      </c>
      <c r="C2907">
        <v>1543.413</v>
      </c>
      <c r="D2907">
        <v>1543.413</v>
      </c>
      <c r="E2907">
        <v>1543.413</v>
      </c>
      <c r="F2907">
        <v>1543.413</v>
      </c>
    </row>
    <row r="2908" spans="1:6" x14ac:dyDescent="0.25">
      <c r="A2908" s="18">
        <v>42923</v>
      </c>
      <c r="B2908">
        <v>0</v>
      </c>
      <c r="C2908">
        <v>1597.1869999999999</v>
      </c>
      <c r="D2908">
        <v>1597.1869999999999</v>
      </c>
      <c r="E2908">
        <v>1597.1869999999999</v>
      </c>
      <c r="F2908">
        <v>1597.1869999999999</v>
      </c>
    </row>
    <row r="2909" spans="1:6" x14ac:dyDescent="0.25">
      <c r="A2909" s="18">
        <v>42926</v>
      </c>
      <c r="B2909">
        <v>0</v>
      </c>
      <c r="C2909">
        <v>1639.721</v>
      </c>
      <c r="D2909">
        <v>1639.721</v>
      </c>
      <c r="E2909">
        <v>1639.721</v>
      </c>
      <c r="F2909">
        <v>1639.721</v>
      </c>
    </row>
    <row r="2910" spans="1:6" x14ac:dyDescent="0.25">
      <c r="A2910" s="18">
        <v>42927</v>
      </c>
      <c r="B2910">
        <v>0</v>
      </c>
      <c r="C2910">
        <v>1642.6120000000001</v>
      </c>
      <c r="D2910">
        <v>1642.6120000000001</v>
      </c>
      <c r="E2910">
        <v>1642.6120000000001</v>
      </c>
      <c r="F2910">
        <v>1642.6120000000001</v>
      </c>
    </row>
    <row r="2911" spans="1:6" x14ac:dyDescent="0.25">
      <c r="A2911" s="18">
        <v>42928</v>
      </c>
      <c r="B2911">
        <v>0</v>
      </c>
      <c r="C2911">
        <v>1690.1010000000001</v>
      </c>
      <c r="D2911">
        <v>1690.1010000000001</v>
      </c>
      <c r="E2911">
        <v>1690.1010000000001</v>
      </c>
      <c r="F2911">
        <v>1690.1010000000001</v>
      </c>
    </row>
    <row r="2912" spans="1:6" x14ac:dyDescent="0.25">
      <c r="A2912" s="18">
        <v>42929</v>
      </c>
      <c r="B2912">
        <v>0</v>
      </c>
      <c r="C2912">
        <v>1709.8140000000001</v>
      </c>
      <c r="D2912">
        <v>1709.8140000000001</v>
      </c>
      <c r="E2912">
        <v>1709.8140000000001</v>
      </c>
      <c r="F2912">
        <v>1709.8140000000001</v>
      </c>
    </row>
    <row r="2913" spans="1:6" x14ac:dyDescent="0.25">
      <c r="A2913" s="18">
        <v>42930</v>
      </c>
      <c r="B2913">
        <v>0</v>
      </c>
      <c r="C2913">
        <v>1745.079</v>
      </c>
      <c r="D2913">
        <v>1745.079</v>
      </c>
      <c r="E2913">
        <v>1745.079</v>
      </c>
      <c r="F2913">
        <v>1745.079</v>
      </c>
    </row>
    <row r="2914" spans="1:6" x14ac:dyDescent="0.25">
      <c r="A2914" s="18">
        <v>42933</v>
      </c>
      <c r="B2914">
        <v>0</v>
      </c>
      <c r="C2914">
        <v>1778.0119999999999</v>
      </c>
      <c r="D2914">
        <v>1778.0119999999999</v>
      </c>
      <c r="E2914">
        <v>1778.0119999999999</v>
      </c>
      <c r="F2914">
        <v>1778.0119999999999</v>
      </c>
    </row>
    <row r="2915" spans="1:6" x14ac:dyDescent="0.25">
      <c r="A2915" s="18">
        <v>42934</v>
      </c>
      <c r="B2915">
        <v>0</v>
      </c>
      <c r="C2915">
        <v>1802.884</v>
      </c>
      <c r="D2915">
        <v>1802.884</v>
      </c>
      <c r="E2915">
        <v>1802.884</v>
      </c>
      <c r="F2915">
        <v>1802.884</v>
      </c>
    </row>
    <row r="2916" spans="1:6" x14ac:dyDescent="0.25">
      <c r="A2916" s="18">
        <v>42935</v>
      </c>
      <c r="B2916">
        <v>0</v>
      </c>
      <c r="C2916">
        <v>1827.4760000000001</v>
      </c>
      <c r="D2916">
        <v>1827.4760000000001</v>
      </c>
      <c r="E2916">
        <v>1827.4760000000001</v>
      </c>
      <c r="F2916">
        <v>1827.4760000000001</v>
      </c>
    </row>
    <row r="2917" spans="1:6" x14ac:dyDescent="0.25">
      <c r="A2917" s="18">
        <v>42936</v>
      </c>
      <c r="B2917">
        <v>0</v>
      </c>
      <c r="C2917">
        <v>1836.67</v>
      </c>
      <c r="D2917">
        <v>1836.67</v>
      </c>
      <c r="E2917">
        <v>1836.67</v>
      </c>
      <c r="F2917">
        <v>1836.67</v>
      </c>
    </row>
    <row r="2918" spans="1:6" x14ac:dyDescent="0.25">
      <c r="A2918" s="18">
        <v>42937</v>
      </c>
      <c r="B2918">
        <v>0</v>
      </c>
      <c r="C2918">
        <v>1851.36</v>
      </c>
      <c r="D2918">
        <v>1851.36</v>
      </c>
      <c r="E2918">
        <v>1851.36</v>
      </c>
      <c r="F2918">
        <v>1851.36</v>
      </c>
    </row>
    <row r="2919" spans="1:6" x14ac:dyDescent="0.25">
      <c r="A2919" s="18">
        <v>42940</v>
      </c>
      <c r="B2919">
        <v>0</v>
      </c>
      <c r="C2919">
        <v>1890.3109999999999</v>
      </c>
      <c r="D2919">
        <v>1890.3109999999999</v>
      </c>
      <c r="E2919">
        <v>1890.3109999999999</v>
      </c>
      <c r="F2919">
        <v>1890.3109999999999</v>
      </c>
    </row>
    <row r="2920" spans="1:6" x14ac:dyDescent="0.25">
      <c r="A2920" s="18">
        <v>42941</v>
      </c>
      <c r="B2920">
        <v>0</v>
      </c>
      <c r="C2920">
        <v>1877.7280000000001</v>
      </c>
      <c r="D2920">
        <v>1877.7280000000001</v>
      </c>
      <c r="E2920">
        <v>1877.7280000000001</v>
      </c>
      <c r="F2920">
        <v>1877.7280000000001</v>
      </c>
    </row>
    <row r="2921" spans="1:6" x14ac:dyDescent="0.25">
      <c r="A2921" s="18">
        <v>42942</v>
      </c>
      <c r="B2921">
        <v>0</v>
      </c>
      <c r="C2921">
        <v>1874.48</v>
      </c>
      <c r="D2921">
        <v>1874.48</v>
      </c>
      <c r="E2921">
        <v>1874.48</v>
      </c>
      <c r="F2921">
        <v>1874.48</v>
      </c>
    </row>
    <row r="2922" spans="1:6" x14ac:dyDescent="0.25">
      <c r="A2922" s="18">
        <v>42943</v>
      </c>
      <c r="B2922">
        <v>0</v>
      </c>
      <c r="C2922">
        <v>1852.59</v>
      </c>
      <c r="D2922">
        <v>1852.59</v>
      </c>
      <c r="E2922">
        <v>1852.59</v>
      </c>
      <c r="F2922">
        <v>1852.59</v>
      </c>
    </row>
    <row r="2923" spans="1:6" x14ac:dyDescent="0.25">
      <c r="A2923" s="18">
        <v>42944</v>
      </c>
      <c r="B2923">
        <v>0</v>
      </c>
      <c r="C2923">
        <v>1844.3779999999999</v>
      </c>
      <c r="D2923">
        <v>1844.3779999999999</v>
      </c>
      <c r="E2923">
        <v>1844.3779999999999</v>
      </c>
      <c r="F2923">
        <v>1844.3779999999999</v>
      </c>
    </row>
    <row r="2924" spans="1:6" x14ac:dyDescent="0.25">
      <c r="A2924" s="18">
        <v>42947</v>
      </c>
      <c r="B2924">
        <v>0</v>
      </c>
      <c r="C2924">
        <v>1858.57</v>
      </c>
      <c r="D2924">
        <v>1858.57</v>
      </c>
      <c r="E2924">
        <v>1858.57</v>
      </c>
      <c r="F2924">
        <v>1858.57</v>
      </c>
    </row>
    <row r="2925" spans="1:6" x14ac:dyDescent="0.25">
      <c r="A2925" s="18">
        <v>42948</v>
      </c>
      <c r="B2925">
        <v>0</v>
      </c>
      <c r="C2925">
        <v>1881.6379999999999</v>
      </c>
      <c r="D2925">
        <v>1881.6379999999999</v>
      </c>
      <c r="E2925">
        <v>1881.6379999999999</v>
      </c>
      <c r="F2925">
        <v>1881.6379999999999</v>
      </c>
    </row>
    <row r="2926" spans="1:6" x14ac:dyDescent="0.25">
      <c r="A2926" s="18">
        <v>42949</v>
      </c>
      <c r="B2926">
        <v>0</v>
      </c>
      <c r="C2926">
        <v>1870.508</v>
      </c>
      <c r="D2926">
        <v>1870.508</v>
      </c>
      <c r="E2926">
        <v>1870.508</v>
      </c>
      <c r="F2926">
        <v>1870.508</v>
      </c>
    </row>
    <row r="2927" spans="1:6" x14ac:dyDescent="0.25">
      <c r="A2927" s="18">
        <v>42950</v>
      </c>
      <c r="B2927">
        <v>0</v>
      </c>
      <c r="C2927">
        <v>1846.527</v>
      </c>
      <c r="D2927">
        <v>1846.527</v>
      </c>
      <c r="E2927">
        <v>1846.527</v>
      </c>
      <c r="F2927">
        <v>1846.527</v>
      </c>
    </row>
    <row r="2928" spans="1:6" x14ac:dyDescent="0.25">
      <c r="A2928" s="18">
        <v>42951</v>
      </c>
      <c r="B2928">
        <v>0</v>
      </c>
      <c r="C2928">
        <v>1852.585</v>
      </c>
      <c r="D2928">
        <v>1852.585</v>
      </c>
      <c r="E2928">
        <v>1852.585</v>
      </c>
      <c r="F2928">
        <v>1852.585</v>
      </c>
    </row>
    <row r="2929" spans="1:6" x14ac:dyDescent="0.25">
      <c r="A2929" s="18">
        <v>42954</v>
      </c>
      <c r="B2929">
        <v>0</v>
      </c>
      <c r="C2929">
        <v>1874.7850000000001</v>
      </c>
      <c r="D2929">
        <v>1874.7850000000001</v>
      </c>
      <c r="E2929">
        <v>1874.7850000000001</v>
      </c>
      <c r="F2929">
        <v>1874.7850000000001</v>
      </c>
    </row>
    <row r="2930" spans="1:6" x14ac:dyDescent="0.25">
      <c r="A2930" s="18">
        <v>42955</v>
      </c>
      <c r="B2930">
        <v>0</v>
      </c>
      <c r="C2930">
        <v>1821.404</v>
      </c>
      <c r="D2930">
        <v>1821.404</v>
      </c>
      <c r="E2930">
        <v>1821.404</v>
      </c>
      <c r="F2930">
        <v>1821.404</v>
      </c>
    </row>
    <row r="2931" spans="1:6" x14ac:dyDescent="0.25">
      <c r="A2931" s="18">
        <v>42956</v>
      </c>
      <c r="B2931">
        <v>0</v>
      </c>
      <c r="C2931">
        <v>1768.1110000000001</v>
      </c>
      <c r="D2931">
        <v>1768.1110000000001</v>
      </c>
      <c r="E2931">
        <v>1768.1110000000001</v>
      </c>
      <c r="F2931">
        <v>1768.1110000000001</v>
      </c>
    </row>
    <row r="2932" spans="1:6" x14ac:dyDescent="0.25">
      <c r="A2932" s="18">
        <v>42957</v>
      </c>
      <c r="B2932">
        <v>0</v>
      </c>
      <c r="C2932">
        <v>1541.039</v>
      </c>
      <c r="D2932">
        <v>1541.039</v>
      </c>
      <c r="E2932">
        <v>1541.039</v>
      </c>
      <c r="F2932">
        <v>1541.039</v>
      </c>
    </row>
    <row r="2933" spans="1:6" x14ac:dyDescent="0.25">
      <c r="A2933" s="18">
        <v>42958</v>
      </c>
      <c r="B2933">
        <v>0</v>
      </c>
      <c r="C2933">
        <v>1485.7840000000001</v>
      </c>
      <c r="D2933">
        <v>1485.7840000000001</v>
      </c>
      <c r="E2933">
        <v>1485.7840000000001</v>
      </c>
      <c r="F2933">
        <v>1485.7840000000001</v>
      </c>
    </row>
    <row r="2934" spans="1:6" x14ac:dyDescent="0.25">
      <c r="A2934" s="18">
        <v>42961</v>
      </c>
      <c r="B2934">
        <v>0</v>
      </c>
      <c r="C2934">
        <v>1675.327</v>
      </c>
      <c r="D2934">
        <v>1675.327</v>
      </c>
      <c r="E2934">
        <v>1675.327</v>
      </c>
      <c r="F2934">
        <v>1675.327</v>
      </c>
    </row>
    <row r="2935" spans="1:6" x14ac:dyDescent="0.25">
      <c r="A2935" s="18">
        <v>42962</v>
      </c>
      <c r="B2935">
        <v>0</v>
      </c>
      <c r="C2935">
        <v>1699.42</v>
      </c>
      <c r="D2935">
        <v>1699.42</v>
      </c>
      <c r="E2935">
        <v>1699.42</v>
      </c>
      <c r="F2935">
        <v>1699.42</v>
      </c>
    </row>
    <row r="2936" spans="1:6" x14ac:dyDescent="0.25">
      <c r="A2936" s="18">
        <v>42963</v>
      </c>
      <c r="B2936">
        <v>0</v>
      </c>
      <c r="C2936">
        <v>1704.5930000000001</v>
      </c>
      <c r="D2936">
        <v>1704.5930000000001</v>
      </c>
      <c r="E2936">
        <v>1704.5930000000001</v>
      </c>
      <c r="F2936">
        <v>1704.5930000000001</v>
      </c>
    </row>
    <row r="2937" spans="1:6" x14ac:dyDescent="0.25">
      <c r="A2937" s="18">
        <v>42964</v>
      </c>
      <c r="B2937">
        <v>0</v>
      </c>
      <c r="C2937">
        <v>1430.538</v>
      </c>
      <c r="D2937">
        <v>1430.538</v>
      </c>
      <c r="E2937">
        <v>1430.538</v>
      </c>
      <c r="F2937">
        <v>1430.538</v>
      </c>
    </row>
    <row r="2938" spans="1:6" x14ac:dyDescent="0.25">
      <c r="A2938" s="18">
        <v>42965</v>
      </c>
      <c r="B2938">
        <v>0</v>
      </c>
      <c r="C2938">
        <v>1467.8510000000001</v>
      </c>
      <c r="D2938">
        <v>1467.8510000000001</v>
      </c>
      <c r="E2938">
        <v>1467.8510000000001</v>
      </c>
      <c r="F2938">
        <v>1467.8510000000001</v>
      </c>
    </row>
    <row r="2939" spans="1:6" x14ac:dyDescent="0.25">
      <c r="A2939" s="18">
        <v>42968</v>
      </c>
      <c r="B2939">
        <v>0</v>
      </c>
      <c r="C2939">
        <v>1525.8030000000001</v>
      </c>
      <c r="D2939">
        <v>1525.8030000000001</v>
      </c>
      <c r="E2939">
        <v>1525.8030000000001</v>
      </c>
      <c r="F2939">
        <v>1525.8030000000001</v>
      </c>
    </row>
    <row r="2940" spans="1:6" x14ac:dyDescent="0.25">
      <c r="A2940" s="18">
        <v>42969</v>
      </c>
      <c r="B2940">
        <v>0</v>
      </c>
      <c r="C2940">
        <v>1639.5709999999999</v>
      </c>
      <c r="D2940">
        <v>1639.5709999999999</v>
      </c>
      <c r="E2940">
        <v>1639.5709999999999</v>
      </c>
      <c r="F2940">
        <v>1639.5709999999999</v>
      </c>
    </row>
    <row r="2941" spans="1:6" x14ac:dyDescent="0.25">
      <c r="A2941" s="18">
        <v>42970</v>
      </c>
      <c r="B2941">
        <v>0</v>
      </c>
      <c r="C2941">
        <v>1622.299</v>
      </c>
      <c r="D2941">
        <v>1622.299</v>
      </c>
      <c r="E2941">
        <v>1622.299</v>
      </c>
      <c r="F2941">
        <v>1622.299</v>
      </c>
    </row>
    <row r="2942" spans="1:6" x14ac:dyDescent="0.25">
      <c r="A2942" s="18">
        <v>42971</v>
      </c>
      <c r="B2942">
        <v>0</v>
      </c>
      <c r="C2942">
        <v>1575.4559999999999</v>
      </c>
      <c r="D2942">
        <v>1575.4559999999999</v>
      </c>
      <c r="E2942">
        <v>1575.4559999999999</v>
      </c>
      <c r="F2942">
        <v>1575.4559999999999</v>
      </c>
    </row>
    <row r="2943" spans="1:6" x14ac:dyDescent="0.25">
      <c r="A2943" s="18">
        <v>42972</v>
      </c>
      <c r="B2943">
        <v>0</v>
      </c>
      <c r="C2943">
        <v>1624.7470000000001</v>
      </c>
      <c r="D2943">
        <v>1624.7470000000001</v>
      </c>
      <c r="E2943">
        <v>1624.7470000000001</v>
      </c>
      <c r="F2943">
        <v>1624.7470000000001</v>
      </c>
    </row>
    <row r="2944" spans="1:6" x14ac:dyDescent="0.25">
      <c r="A2944" s="18">
        <v>42975</v>
      </c>
      <c r="B2944">
        <v>0</v>
      </c>
      <c r="C2944">
        <v>1634.415</v>
      </c>
      <c r="D2944">
        <v>1634.415</v>
      </c>
      <c r="E2944">
        <v>1634.415</v>
      </c>
      <c r="F2944">
        <v>1634.415</v>
      </c>
    </row>
    <row r="2945" spans="1:6" x14ac:dyDescent="0.25">
      <c r="A2945" s="18">
        <v>42976</v>
      </c>
      <c r="B2945">
        <v>0</v>
      </c>
      <c r="C2945">
        <v>1614.597</v>
      </c>
      <c r="D2945">
        <v>1614.597</v>
      </c>
      <c r="E2945">
        <v>1614.597</v>
      </c>
      <c r="F2945">
        <v>1614.597</v>
      </c>
    </row>
    <row r="2946" spans="1:6" x14ac:dyDescent="0.25">
      <c r="A2946" s="18">
        <v>42977</v>
      </c>
      <c r="B2946">
        <v>0</v>
      </c>
      <c r="C2946">
        <v>1620.4349999999999</v>
      </c>
      <c r="D2946">
        <v>1620.4349999999999</v>
      </c>
      <c r="E2946">
        <v>1620.4349999999999</v>
      </c>
      <c r="F2946">
        <v>1620.4349999999999</v>
      </c>
    </row>
    <row r="2947" spans="1:6" x14ac:dyDescent="0.25">
      <c r="A2947" s="18">
        <v>42978</v>
      </c>
      <c r="B2947">
        <v>0</v>
      </c>
      <c r="C2947">
        <v>1669.989</v>
      </c>
      <c r="D2947">
        <v>1669.989</v>
      </c>
      <c r="E2947">
        <v>1669.989</v>
      </c>
      <c r="F2947">
        <v>1669.989</v>
      </c>
    </row>
    <row r="2948" spans="1:6" x14ac:dyDescent="0.25">
      <c r="A2948" s="18">
        <v>42979</v>
      </c>
      <c r="B2948">
        <v>0</v>
      </c>
      <c r="C2948">
        <v>1679.4670000000001</v>
      </c>
      <c r="D2948">
        <v>1679.4670000000001</v>
      </c>
      <c r="E2948">
        <v>1679.4670000000001</v>
      </c>
      <c r="F2948">
        <v>1679.4670000000001</v>
      </c>
    </row>
    <row r="2949" spans="1:6" x14ac:dyDescent="0.25">
      <c r="A2949" s="18">
        <v>42983</v>
      </c>
      <c r="B2949">
        <v>0</v>
      </c>
      <c r="C2949">
        <v>1574.567</v>
      </c>
      <c r="D2949">
        <v>1574.567</v>
      </c>
      <c r="E2949">
        <v>1574.567</v>
      </c>
      <c r="F2949">
        <v>1574.567</v>
      </c>
    </row>
    <row r="2950" spans="1:6" x14ac:dyDescent="0.25">
      <c r="A2950" s="18">
        <v>42984</v>
      </c>
      <c r="B2950">
        <v>0</v>
      </c>
      <c r="C2950">
        <v>1615.317</v>
      </c>
      <c r="D2950">
        <v>1615.317</v>
      </c>
      <c r="E2950">
        <v>1615.317</v>
      </c>
      <c r="F2950">
        <v>1615.317</v>
      </c>
    </row>
    <row r="2951" spans="1:6" x14ac:dyDescent="0.25">
      <c r="A2951" s="18">
        <v>42985</v>
      </c>
      <c r="B2951">
        <v>0</v>
      </c>
      <c r="C2951">
        <v>1621.941</v>
      </c>
      <c r="D2951">
        <v>1621.941</v>
      </c>
      <c r="E2951">
        <v>1621.941</v>
      </c>
      <c r="F2951">
        <v>1621.941</v>
      </c>
    </row>
    <row r="2952" spans="1:6" x14ac:dyDescent="0.25">
      <c r="A2952" s="18">
        <v>42986</v>
      </c>
      <c r="B2952">
        <v>0</v>
      </c>
      <c r="C2952">
        <v>1589.597</v>
      </c>
      <c r="D2952">
        <v>1589.597</v>
      </c>
      <c r="E2952">
        <v>1589.597</v>
      </c>
      <c r="F2952">
        <v>1589.597</v>
      </c>
    </row>
    <row r="2953" spans="1:6" x14ac:dyDescent="0.25">
      <c r="A2953" s="18">
        <v>42989</v>
      </c>
      <c r="B2953">
        <v>0</v>
      </c>
      <c r="C2953">
        <v>1677.4829999999999</v>
      </c>
      <c r="D2953">
        <v>1677.4829999999999</v>
      </c>
      <c r="E2953">
        <v>1677.4829999999999</v>
      </c>
      <c r="F2953">
        <v>1677.4829999999999</v>
      </c>
    </row>
    <row r="2954" spans="1:6" x14ac:dyDescent="0.25">
      <c r="A2954" s="18">
        <v>42990</v>
      </c>
      <c r="B2954">
        <v>0</v>
      </c>
      <c r="C2954">
        <v>1716.23</v>
      </c>
      <c r="D2954">
        <v>1716.23</v>
      </c>
      <c r="E2954">
        <v>1716.23</v>
      </c>
      <c r="F2954">
        <v>1716.23</v>
      </c>
    </row>
    <row r="2955" spans="1:6" x14ac:dyDescent="0.25">
      <c r="A2955" s="18">
        <v>42991</v>
      </c>
      <c r="B2955">
        <v>0</v>
      </c>
      <c r="C2955">
        <v>1777.09</v>
      </c>
      <c r="D2955">
        <v>1777.09</v>
      </c>
      <c r="E2955">
        <v>1777.09</v>
      </c>
      <c r="F2955">
        <v>1777.09</v>
      </c>
    </row>
    <row r="2956" spans="1:6" x14ac:dyDescent="0.25">
      <c r="A2956" s="18">
        <v>42992</v>
      </c>
      <c r="B2956">
        <v>0</v>
      </c>
      <c r="C2956">
        <v>1761.65</v>
      </c>
      <c r="D2956">
        <v>1761.65</v>
      </c>
      <c r="E2956">
        <v>1761.65</v>
      </c>
      <c r="F2956">
        <v>1761.65</v>
      </c>
    </row>
    <row r="2957" spans="1:6" x14ac:dyDescent="0.25">
      <c r="A2957" s="18">
        <v>42993</v>
      </c>
      <c r="B2957">
        <v>0</v>
      </c>
      <c r="C2957">
        <v>1783.6189999999999</v>
      </c>
      <c r="D2957">
        <v>1783.6189999999999</v>
      </c>
      <c r="E2957">
        <v>1783.6189999999999</v>
      </c>
      <c r="F2957">
        <v>1783.6189999999999</v>
      </c>
    </row>
    <row r="2958" spans="1:6" x14ac:dyDescent="0.25">
      <c r="A2958" s="18">
        <v>42996</v>
      </c>
      <c r="B2958">
        <v>0</v>
      </c>
      <c r="C2958">
        <v>1868.414</v>
      </c>
      <c r="D2958">
        <v>1868.414</v>
      </c>
      <c r="E2958">
        <v>1868.414</v>
      </c>
      <c r="F2958">
        <v>1868.414</v>
      </c>
    </row>
    <row r="2959" spans="1:6" x14ac:dyDescent="0.25">
      <c r="A2959" s="18">
        <v>42997</v>
      </c>
      <c r="B2959">
        <v>0</v>
      </c>
      <c r="C2959">
        <v>1856.298</v>
      </c>
      <c r="D2959">
        <v>1856.298</v>
      </c>
      <c r="E2959">
        <v>1856.298</v>
      </c>
      <c r="F2959">
        <v>1856.298</v>
      </c>
    </row>
    <row r="2960" spans="1:6" x14ac:dyDescent="0.25">
      <c r="A2960" s="18">
        <v>42998</v>
      </c>
      <c r="B2960">
        <v>0</v>
      </c>
      <c r="C2960">
        <v>1860.8040000000001</v>
      </c>
      <c r="D2960">
        <v>1860.8040000000001</v>
      </c>
      <c r="E2960">
        <v>1860.8040000000001</v>
      </c>
      <c r="F2960">
        <v>1860.8040000000001</v>
      </c>
    </row>
    <row r="2961" spans="1:6" x14ac:dyDescent="0.25">
      <c r="A2961" s="18">
        <v>42999</v>
      </c>
      <c r="B2961">
        <v>0</v>
      </c>
      <c r="C2961">
        <v>1854.5619999999999</v>
      </c>
      <c r="D2961">
        <v>1854.5619999999999</v>
      </c>
      <c r="E2961">
        <v>1854.5619999999999</v>
      </c>
      <c r="F2961">
        <v>1854.5619999999999</v>
      </c>
    </row>
    <row r="2962" spans="1:6" x14ac:dyDescent="0.25">
      <c r="A2962" s="18">
        <v>43000</v>
      </c>
      <c r="B2962">
        <v>0</v>
      </c>
      <c r="C2962">
        <v>1853.0730000000001</v>
      </c>
      <c r="D2962">
        <v>1853.0730000000001</v>
      </c>
      <c r="E2962">
        <v>1853.0730000000001</v>
      </c>
      <c r="F2962">
        <v>1853.0730000000001</v>
      </c>
    </row>
    <row r="2963" spans="1:6" x14ac:dyDescent="0.25">
      <c r="A2963" s="18">
        <v>43003</v>
      </c>
      <c r="B2963">
        <v>0</v>
      </c>
      <c r="C2963">
        <v>1842.2629999999999</v>
      </c>
      <c r="D2963">
        <v>1842.2629999999999</v>
      </c>
      <c r="E2963">
        <v>1842.2629999999999</v>
      </c>
      <c r="F2963">
        <v>1842.2629999999999</v>
      </c>
    </row>
    <row r="2964" spans="1:6" x14ac:dyDescent="0.25">
      <c r="A2964" s="18">
        <v>43004</v>
      </c>
      <c r="B2964">
        <v>0</v>
      </c>
      <c r="C2964">
        <v>1866.4649999999999</v>
      </c>
      <c r="D2964">
        <v>1866.4649999999999</v>
      </c>
      <c r="E2964">
        <v>1866.4649999999999</v>
      </c>
      <c r="F2964">
        <v>1866.4649999999999</v>
      </c>
    </row>
    <row r="2965" spans="1:6" x14ac:dyDescent="0.25">
      <c r="A2965" s="18">
        <v>43005</v>
      </c>
      <c r="B2965">
        <v>0</v>
      </c>
      <c r="C2965">
        <v>1882.1220000000001</v>
      </c>
      <c r="D2965">
        <v>1882.1220000000001</v>
      </c>
      <c r="E2965">
        <v>1882.1220000000001</v>
      </c>
      <c r="F2965">
        <v>1882.1220000000001</v>
      </c>
    </row>
    <row r="2966" spans="1:6" x14ac:dyDescent="0.25">
      <c r="A2966" s="18">
        <v>43006</v>
      </c>
      <c r="B2966">
        <v>0</v>
      </c>
      <c r="C2966">
        <v>1906.7370000000001</v>
      </c>
      <c r="D2966">
        <v>1906.7370000000001</v>
      </c>
      <c r="E2966">
        <v>1906.7370000000001</v>
      </c>
      <c r="F2966">
        <v>1906.7370000000001</v>
      </c>
    </row>
    <row r="2967" spans="1:6" x14ac:dyDescent="0.25">
      <c r="A2967" s="18">
        <v>43007</v>
      </c>
      <c r="B2967">
        <v>0</v>
      </c>
      <c r="C2967">
        <v>1942.9269999999999</v>
      </c>
      <c r="D2967">
        <v>1942.9269999999999</v>
      </c>
      <c r="E2967">
        <v>1942.9269999999999</v>
      </c>
      <c r="F2967">
        <v>1942.9269999999999</v>
      </c>
    </row>
    <row r="2968" spans="1:6" x14ac:dyDescent="0.25">
      <c r="A2968" s="18">
        <v>43010</v>
      </c>
      <c r="B2968">
        <v>0</v>
      </c>
      <c r="C2968">
        <v>1983.1189999999999</v>
      </c>
      <c r="D2968">
        <v>1983.1189999999999</v>
      </c>
      <c r="E2968">
        <v>1983.1189999999999</v>
      </c>
      <c r="F2968">
        <v>1983.1189999999999</v>
      </c>
    </row>
    <row r="2969" spans="1:6" x14ac:dyDescent="0.25">
      <c r="A2969" s="18">
        <v>43011</v>
      </c>
      <c r="B2969">
        <v>0</v>
      </c>
      <c r="C2969">
        <v>1981.962</v>
      </c>
      <c r="D2969">
        <v>1981.962</v>
      </c>
      <c r="E2969">
        <v>1981.962</v>
      </c>
      <c r="F2969">
        <v>1981.962</v>
      </c>
    </row>
    <row r="2970" spans="1:6" x14ac:dyDescent="0.25">
      <c r="A2970" s="18">
        <v>43012</v>
      </c>
      <c r="B2970">
        <v>0</v>
      </c>
      <c r="C2970">
        <v>1980.319</v>
      </c>
      <c r="D2970">
        <v>1980.319</v>
      </c>
      <c r="E2970">
        <v>1980.319</v>
      </c>
      <c r="F2970">
        <v>1980.319</v>
      </c>
    </row>
    <row r="2971" spans="1:6" x14ac:dyDescent="0.25">
      <c r="A2971" s="18">
        <v>43013</v>
      </c>
      <c r="B2971">
        <v>0</v>
      </c>
      <c r="C2971">
        <v>2047.4949999999999</v>
      </c>
      <c r="D2971">
        <v>2047.4949999999999</v>
      </c>
      <c r="E2971">
        <v>2047.4949999999999</v>
      </c>
      <c r="F2971">
        <v>2047.4949999999999</v>
      </c>
    </row>
    <row r="2972" spans="1:6" x14ac:dyDescent="0.25">
      <c r="A2972" s="18">
        <v>43014</v>
      </c>
      <c r="B2972">
        <v>0</v>
      </c>
      <c r="C2972">
        <v>2036.402</v>
      </c>
      <c r="D2972">
        <v>2036.402</v>
      </c>
      <c r="E2972">
        <v>2036.402</v>
      </c>
      <c r="F2972">
        <v>2036.402</v>
      </c>
    </row>
    <row r="2973" spans="1:6" x14ac:dyDescent="0.25">
      <c r="A2973" s="18">
        <v>43017</v>
      </c>
      <c r="B2973">
        <v>0</v>
      </c>
      <c r="C2973">
        <v>1993.558</v>
      </c>
      <c r="D2973">
        <v>1993.558</v>
      </c>
      <c r="E2973">
        <v>1993.558</v>
      </c>
      <c r="F2973">
        <v>1993.558</v>
      </c>
    </row>
    <row r="2974" spans="1:6" x14ac:dyDescent="0.25">
      <c r="A2974" s="18">
        <v>43018</v>
      </c>
      <c r="B2974">
        <v>0</v>
      </c>
      <c r="C2974">
        <v>2047.135</v>
      </c>
      <c r="D2974">
        <v>2047.135</v>
      </c>
      <c r="E2974">
        <v>2047.135</v>
      </c>
      <c r="F2974">
        <v>2047.135</v>
      </c>
    </row>
    <row r="2975" spans="1:6" x14ac:dyDescent="0.25">
      <c r="A2975" s="18">
        <v>43019</v>
      </c>
      <c r="B2975">
        <v>0</v>
      </c>
      <c r="C2975">
        <v>2090.5729999999999</v>
      </c>
      <c r="D2975">
        <v>2090.5729999999999</v>
      </c>
      <c r="E2975">
        <v>2090.5729999999999</v>
      </c>
      <c r="F2975">
        <v>2090.5729999999999</v>
      </c>
    </row>
    <row r="2976" spans="1:6" x14ac:dyDescent="0.25">
      <c r="A2976" s="18">
        <v>43020</v>
      </c>
      <c r="B2976">
        <v>0</v>
      </c>
      <c r="C2976">
        <v>2098.35</v>
      </c>
      <c r="D2976">
        <v>2098.35</v>
      </c>
      <c r="E2976">
        <v>2098.35</v>
      </c>
      <c r="F2976">
        <v>2098.35</v>
      </c>
    </row>
    <row r="2977" spans="1:6" x14ac:dyDescent="0.25">
      <c r="A2977" s="18">
        <v>43021</v>
      </c>
      <c r="B2977">
        <v>0</v>
      </c>
      <c r="C2977">
        <v>2136.2350000000001</v>
      </c>
      <c r="D2977">
        <v>2136.2350000000001</v>
      </c>
      <c r="E2977">
        <v>2136.2350000000001</v>
      </c>
      <c r="F2977">
        <v>2136.2350000000001</v>
      </c>
    </row>
    <row r="2978" spans="1:6" x14ac:dyDescent="0.25">
      <c r="A2978" s="18">
        <v>43024</v>
      </c>
      <c r="B2978">
        <v>0</v>
      </c>
      <c r="C2978">
        <v>2176.5309999999999</v>
      </c>
      <c r="D2978">
        <v>2176.5309999999999</v>
      </c>
      <c r="E2978">
        <v>2176.5309999999999</v>
      </c>
      <c r="F2978">
        <v>2176.5309999999999</v>
      </c>
    </row>
    <row r="2979" spans="1:6" x14ac:dyDescent="0.25">
      <c r="A2979" s="18">
        <v>43025</v>
      </c>
      <c r="B2979">
        <v>0</v>
      </c>
      <c r="C2979">
        <v>2167.4949999999999</v>
      </c>
      <c r="D2979">
        <v>2167.4949999999999</v>
      </c>
      <c r="E2979">
        <v>2167.4949999999999</v>
      </c>
      <c r="F2979">
        <v>2167.4949999999999</v>
      </c>
    </row>
    <row r="2980" spans="1:6" x14ac:dyDescent="0.25">
      <c r="A2980" s="18">
        <v>43026</v>
      </c>
      <c r="B2980">
        <v>0</v>
      </c>
      <c r="C2980">
        <v>2174.9250000000002</v>
      </c>
      <c r="D2980">
        <v>2174.9250000000002</v>
      </c>
      <c r="E2980">
        <v>2174.9250000000002</v>
      </c>
      <c r="F2980">
        <v>2174.9250000000002</v>
      </c>
    </row>
    <row r="2981" spans="1:6" x14ac:dyDescent="0.25">
      <c r="A2981" s="18">
        <v>43027</v>
      </c>
      <c r="B2981">
        <v>0</v>
      </c>
      <c r="C2981">
        <v>2189.8409999999999</v>
      </c>
      <c r="D2981">
        <v>2189.8409999999999</v>
      </c>
      <c r="E2981">
        <v>2189.8409999999999</v>
      </c>
      <c r="F2981">
        <v>2189.8409999999999</v>
      </c>
    </row>
    <row r="2982" spans="1:6" x14ac:dyDescent="0.25">
      <c r="A2982" s="18">
        <v>43028</v>
      </c>
      <c r="B2982">
        <v>0</v>
      </c>
      <c r="C2982">
        <v>2225.085</v>
      </c>
      <c r="D2982">
        <v>2225.085</v>
      </c>
      <c r="E2982">
        <v>2225.085</v>
      </c>
      <c r="F2982">
        <v>2225.085</v>
      </c>
    </row>
    <row r="2983" spans="1:6" x14ac:dyDescent="0.25">
      <c r="A2983" s="18">
        <v>43031</v>
      </c>
      <c r="B2983">
        <v>0</v>
      </c>
      <c r="C2983">
        <v>2161.0569999999998</v>
      </c>
      <c r="D2983">
        <v>2161.0569999999998</v>
      </c>
      <c r="E2983">
        <v>2161.0569999999998</v>
      </c>
      <c r="F2983">
        <v>2161.0569999999998</v>
      </c>
    </row>
    <row r="2984" spans="1:6" x14ac:dyDescent="0.25">
      <c r="A2984" s="18">
        <v>43032</v>
      </c>
      <c r="B2984">
        <v>0</v>
      </c>
      <c r="C2984">
        <v>2130.3780000000002</v>
      </c>
      <c r="D2984">
        <v>2130.3780000000002</v>
      </c>
      <c r="E2984">
        <v>2130.3780000000002</v>
      </c>
      <c r="F2984">
        <v>2130.3780000000002</v>
      </c>
    </row>
    <row r="2985" spans="1:6" x14ac:dyDescent="0.25">
      <c r="A2985" s="18">
        <v>43033</v>
      </c>
      <c r="B2985">
        <v>0</v>
      </c>
      <c r="C2985">
        <v>2038.3109999999999</v>
      </c>
      <c r="D2985">
        <v>2038.3109999999999</v>
      </c>
      <c r="E2985">
        <v>2038.3109999999999</v>
      </c>
      <c r="F2985">
        <v>2038.3109999999999</v>
      </c>
    </row>
    <row r="2986" spans="1:6" x14ac:dyDescent="0.25">
      <c r="A2986" s="18">
        <v>43034</v>
      </c>
      <c r="B2986">
        <v>0</v>
      </c>
      <c r="C2986">
        <v>2075.268</v>
      </c>
      <c r="D2986">
        <v>2075.268</v>
      </c>
      <c r="E2986">
        <v>2075.268</v>
      </c>
      <c r="F2986">
        <v>2075.268</v>
      </c>
    </row>
    <row r="2987" spans="1:6" x14ac:dyDescent="0.25">
      <c r="A2987" s="18">
        <v>43035</v>
      </c>
      <c r="B2987">
        <v>0</v>
      </c>
      <c r="C2987">
        <v>2181.5349999999999</v>
      </c>
      <c r="D2987">
        <v>2181.5349999999999</v>
      </c>
      <c r="E2987">
        <v>2181.5349999999999</v>
      </c>
      <c r="F2987">
        <v>2181.5349999999999</v>
      </c>
    </row>
    <row r="2988" spans="1:6" x14ac:dyDescent="0.25">
      <c r="A2988" s="18">
        <v>43038</v>
      </c>
      <c r="B2988">
        <v>0</v>
      </c>
      <c r="C2988">
        <v>2167.8209999999999</v>
      </c>
      <c r="D2988">
        <v>2167.8209999999999</v>
      </c>
      <c r="E2988">
        <v>2167.8209999999999</v>
      </c>
      <c r="F2988">
        <v>2167.8209999999999</v>
      </c>
    </row>
    <row r="2989" spans="1:6" x14ac:dyDescent="0.25">
      <c r="A2989" s="18">
        <v>43039</v>
      </c>
      <c r="B2989">
        <v>0</v>
      </c>
      <c r="C2989">
        <v>2202.9389999999999</v>
      </c>
      <c r="D2989">
        <v>2202.9389999999999</v>
      </c>
      <c r="E2989">
        <v>2202.9389999999999</v>
      </c>
      <c r="F2989">
        <v>2202.9389999999999</v>
      </c>
    </row>
    <row r="2990" spans="1:6" x14ac:dyDescent="0.25">
      <c r="A2990" s="18">
        <v>43040</v>
      </c>
      <c r="B2990">
        <v>0</v>
      </c>
      <c r="C2990">
        <v>2194.491</v>
      </c>
      <c r="D2990">
        <v>2194.491</v>
      </c>
      <c r="E2990">
        <v>2194.491</v>
      </c>
      <c r="F2990">
        <v>2194.491</v>
      </c>
    </row>
    <row r="2991" spans="1:6" x14ac:dyDescent="0.25">
      <c r="A2991" s="18">
        <v>43041</v>
      </c>
      <c r="B2991">
        <v>0</v>
      </c>
      <c r="C2991">
        <v>2213.0509999999999</v>
      </c>
      <c r="D2991">
        <v>2213.0509999999999</v>
      </c>
      <c r="E2991">
        <v>2213.0509999999999</v>
      </c>
      <c r="F2991">
        <v>2213.0509999999999</v>
      </c>
    </row>
    <row r="2992" spans="1:6" x14ac:dyDescent="0.25">
      <c r="A2992" s="18">
        <v>43042</v>
      </c>
      <c r="B2992">
        <v>0</v>
      </c>
      <c r="C2992">
        <v>2228.8339999999998</v>
      </c>
      <c r="D2992">
        <v>2228.8339999999998</v>
      </c>
      <c r="E2992">
        <v>2228.8339999999998</v>
      </c>
      <c r="F2992">
        <v>2228.8339999999998</v>
      </c>
    </row>
    <row r="2993" spans="1:6" x14ac:dyDescent="0.25">
      <c r="A2993" s="18">
        <v>43045</v>
      </c>
      <c r="B2993">
        <v>0</v>
      </c>
      <c r="C2993">
        <v>2242.1030000000001</v>
      </c>
      <c r="D2993">
        <v>2242.1030000000001</v>
      </c>
      <c r="E2993">
        <v>2242.1030000000001</v>
      </c>
      <c r="F2993">
        <v>2242.1030000000001</v>
      </c>
    </row>
    <row r="2994" spans="1:6" x14ac:dyDescent="0.25">
      <c r="A2994" s="18">
        <v>43046</v>
      </c>
      <c r="B2994">
        <v>0</v>
      </c>
      <c r="C2994">
        <v>2212.3679999999999</v>
      </c>
      <c r="D2994">
        <v>2212.3679999999999</v>
      </c>
      <c r="E2994">
        <v>2212.3679999999999</v>
      </c>
      <c r="F2994">
        <v>2212.3679999999999</v>
      </c>
    </row>
    <row r="2995" spans="1:6" x14ac:dyDescent="0.25">
      <c r="A2995" s="18">
        <v>43047</v>
      </c>
      <c r="B2995">
        <v>0</v>
      </c>
      <c r="C2995">
        <v>2226.21</v>
      </c>
      <c r="D2995">
        <v>2226.21</v>
      </c>
      <c r="E2995">
        <v>2226.21</v>
      </c>
      <c r="F2995">
        <v>2226.21</v>
      </c>
    </row>
    <row r="2996" spans="1:6" x14ac:dyDescent="0.25">
      <c r="A2996" s="18">
        <v>43048</v>
      </c>
      <c r="B2996">
        <v>0</v>
      </c>
      <c r="C2996">
        <v>2189.0509999999999</v>
      </c>
      <c r="D2996">
        <v>2189.0509999999999</v>
      </c>
      <c r="E2996">
        <v>2189.0509999999999</v>
      </c>
      <c r="F2996">
        <v>2189.0509999999999</v>
      </c>
    </row>
    <row r="2997" spans="1:6" x14ac:dyDescent="0.25">
      <c r="A2997" s="18">
        <v>43049</v>
      </c>
      <c r="B2997">
        <v>0</v>
      </c>
      <c r="C2997">
        <v>2146.8580000000002</v>
      </c>
      <c r="D2997">
        <v>2146.8580000000002</v>
      </c>
      <c r="E2997">
        <v>2146.8580000000002</v>
      </c>
      <c r="F2997">
        <v>2146.8580000000002</v>
      </c>
    </row>
    <row r="2998" spans="1:6" x14ac:dyDescent="0.25">
      <c r="A2998" s="18">
        <v>43052</v>
      </c>
      <c r="B2998">
        <v>0</v>
      </c>
      <c r="C2998">
        <v>2137.605</v>
      </c>
      <c r="D2998">
        <v>2137.605</v>
      </c>
      <c r="E2998">
        <v>2137.605</v>
      </c>
      <c r="F2998">
        <v>2137.605</v>
      </c>
    </row>
    <row r="2999" spans="1:6" x14ac:dyDescent="0.25">
      <c r="A2999" s="18">
        <v>43053</v>
      </c>
      <c r="B2999">
        <v>0</v>
      </c>
      <c r="C2999">
        <v>2108.8490000000002</v>
      </c>
      <c r="D2999">
        <v>2108.8490000000002</v>
      </c>
      <c r="E2999">
        <v>2108.8490000000002</v>
      </c>
      <c r="F2999">
        <v>2108.8490000000002</v>
      </c>
    </row>
    <row r="3000" spans="1:6" x14ac:dyDescent="0.25">
      <c r="A3000" s="18">
        <v>43054</v>
      </c>
      <c r="B3000">
        <v>0</v>
      </c>
      <c r="C3000">
        <v>2048.127</v>
      </c>
      <c r="D3000">
        <v>2048.127</v>
      </c>
      <c r="E3000">
        <v>2048.127</v>
      </c>
      <c r="F3000">
        <v>2048.127</v>
      </c>
    </row>
    <row r="3001" spans="1:6" x14ac:dyDescent="0.25">
      <c r="A3001" s="18">
        <v>43055</v>
      </c>
      <c r="B3001">
        <v>0</v>
      </c>
      <c r="C3001">
        <v>2121.3229999999999</v>
      </c>
      <c r="D3001">
        <v>2121.3229999999999</v>
      </c>
      <c r="E3001">
        <v>2121.3229999999999</v>
      </c>
      <c r="F3001">
        <v>2121.3229999999999</v>
      </c>
    </row>
    <row r="3002" spans="1:6" x14ac:dyDescent="0.25">
      <c r="A3002" s="18">
        <v>43056</v>
      </c>
      <c r="B3002">
        <v>0</v>
      </c>
      <c r="C3002">
        <v>2162.3270000000002</v>
      </c>
      <c r="D3002">
        <v>2162.3270000000002</v>
      </c>
      <c r="E3002">
        <v>2162.3270000000002</v>
      </c>
      <c r="F3002">
        <v>2162.3270000000002</v>
      </c>
    </row>
    <row r="3003" spans="1:6" x14ac:dyDescent="0.25">
      <c r="A3003" s="18">
        <v>43059</v>
      </c>
      <c r="B3003">
        <v>0</v>
      </c>
      <c r="C3003">
        <v>2223.2040000000002</v>
      </c>
      <c r="D3003">
        <v>2223.2040000000002</v>
      </c>
      <c r="E3003">
        <v>2223.2040000000002</v>
      </c>
      <c r="F3003">
        <v>2223.2040000000002</v>
      </c>
    </row>
    <row r="3004" spans="1:6" x14ac:dyDescent="0.25">
      <c r="A3004" s="18">
        <v>43060</v>
      </c>
      <c r="B3004">
        <v>0</v>
      </c>
      <c r="C3004">
        <v>2323.9859999999999</v>
      </c>
      <c r="D3004">
        <v>2323.9859999999999</v>
      </c>
      <c r="E3004">
        <v>2323.9859999999999</v>
      </c>
      <c r="F3004">
        <v>2323.9859999999999</v>
      </c>
    </row>
    <row r="3005" spans="1:6" x14ac:dyDescent="0.25">
      <c r="A3005" s="18">
        <v>43061</v>
      </c>
      <c r="B3005">
        <v>0</v>
      </c>
      <c r="C3005">
        <v>2340.4090000000001</v>
      </c>
      <c r="D3005">
        <v>2340.4090000000001</v>
      </c>
      <c r="E3005">
        <v>2340.4090000000001</v>
      </c>
      <c r="F3005">
        <v>2340.4090000000001</v>
      </c>
    </row>
    <row r="3006" spans="1:6" x14ac:dyDescent="0.25">
      <c r="A3006" s="18">
        <v>43063</v>
      </c>
      <c r="B3006">
        <v>0</v>
      </c>
      <c r="C3006">
        <v>2354.7550000000001</v>
      </c>
      <c r="D3006">
        <v>2354.7550000000001</v>
      </c>
      <c r="E3006">
        <v>2354.7550000000001</v>
      </c>
      <c r="F3006">
        <v>2354.7550000000001</v>
      </c>
    </row>
    <row r="3007" spans="1:6" x14ac:dyDescent="0.25">
      <c r="A3007" s="18">
        <v>43066</v>
      </c>
      <c r="B3007">
        <v>0</v>
      </c>
      <c r="C3007">
        <v>2358.6590000000001</v>
      </c>
      <c r="D3007">
        <v>2358.6590000000001</v>
      </c>
      <c r="E3007">
        <v>2358.6590000000001</v>
      </c>
      <c r="F3007">
        <v>2358.6590000000001</v>
      </c>
    </row>
    <row r="3008" spans="1:6" x14ac:dyDescent="0.25">
      <c r="A3008" s="18">
        <v>43067</v>
      </c>
      <c r="B3008">
        <v>0</v>
      </c>
      <c r="C3008">
        <v>2383.864</v>
      </c>
      <c r="D3008">
        <v>2383.864</v>
      </c>
      <c r="E3008">
        <v>2383.864</v>
      </c>
      <c r="F3008">
        <v>2383.864</v>
      </c>
    </row>
    <row r="3009" spans="1:6" x14ac:dyDescent="0.25">
      <c r="A3009" s="18">
        <v>43068</v>
      </c>
      <c r="B3009">
        <v>0</v>
      </c>
      <c r="C3009">
        <v>2329.5239999999999</v>
      </c>
      <c r="D3009">
        <v>2329.5239999999999</v>
      </c>
      <c r="E3009">
        <v>2329.5239999999999</v>
      </c>
      <c r="F3009">
        <v>2329.5239999999999</v>
      </c>
    </row>
    <row r="3010" spans="1:6" x14ac:dyDescent="0.25">
      <c r="A3010" s="18">
        <v>43069</v>
      </c>
      <c r="B3010">
        <v>0</v>
      </c>
      <c r="C3010">
        <v>2327.7620000000002</v>
      </c>
      <c r="D3010">
        <v>2327.7620000000002</v>
      </c>
      <c r="E3010">
        <v>2327.7620000000002</v>
      </c>
      <c r="F3010">
        <v>2327.7620000000002</v>
      </c>
    </row>
    <row r="3011" spans="1:6" x14ac:dyDescent="0.25">
      <c r="A3011" s="18">
        <v>43070</v>
      </c>
      <c r="B3011">
        <v>0</v>
      </c>
      <c r="C3011">
        <v>2256.7510000000002</v>
      </c>
      <c r="D3011">
        <v>2256.7510000000002</v>
      </c>
      <c r="E3011">
        <v>2256.7510000000002</v>
      </c>
      <c r="F3011">
        <v>2256.7510000000002</v>
      </c>
    </row>
    <row r="3012" spans="1:6" x14ac:dyDescent="0.25">
      <c r="A3012" s="18">
        <v>43073</v>
      </c>
      <c r="B3012">
        <v>0</v>
      </c>
      <c r="C3012">
        <v>2289.86</v>
      </c>
      <c r="D3012">
        <v>2289.86</v>
      </c>
      <c r="E3012">
        <v>2289.86</v>
      </c>
      <c r="F3012">
        <v>2289.86</v>
      </c>
    </row>
    <row r="3013" spans="1:6" x14ac:dyDescent="0.25">
      <c r="A3013" s="18">
        <v>43074</v>
      </c>
      <c r="B3013">
        <v>0</v>
      </c>
      <c r="C3013">
        <v>2270.1320000000001</v>
      </c>
      <c r="D3013">
        <v>2270.1320000000001</v>
      </c>
      <c r="E3013">
        <v>2270.1320000000001</v>
      </c>
      <c r="F3013">
        <v>2270.1320000000001</v>
      </c>
    </row>
    <row r="3014" spans="1:6" x14ac:dyDescent="0.25">
      <c r="A3014" s="18">
        <v>43075</v>
      </c>
      <c r="B3014">
        <v>0</v>
      </c>
      <c r="C3014">
        <v>2290.4929999999999</v>
      </c>
      <c r="D3014">
        <v>2290.4929999999999</v>
      </c>
      <c r="E3014">
        <v>2290.4929999999999</v>
      </c>
      <c r="F3014">
        <v>2290.4929999999999</v>
      </c>
    </row>
    <row r="3015" spans="1:6" x14ac:dyDescent="0.25">
      <c r="A3015" s="18">
        <v>43076</v>
      </c>
      <c r="B3015">
        <v>0</v>
      </c>
      <c r="C3015">
        <v>2356.0590000000002</v>
      </c>
      <c r="D3015">
        <v>2356.0590000000002</v>
      </c>
      <c r="E3015">
        <v>2356.0590000000002</v>
      </c>
      <c r="F3015">
        <v>2356.0590000000002</v>
      </c>
    </row>
    <row r="3016" spans="1:6" x14ac:dyDescent="0.25">
      <c r="A3016" s="18">
        <v>43077</v>
      </c>
      <c r="B3016">
        <v>0</v>
      </c>
      <c r="C3016">
        <v>2430.2660000000001</v>
      </c>
      <c r="D3016">
        <v>2430.2660000000001</v>
      </c>
      <c r="E3016">
        <v>2430.2660000000001</v>
      </c>
      <c r="F3016">
        <v>2430.2660000000001</v>
      </c>
    </row>
    <row r="3017" spans="1:6" x14ac:dyDescent="0.25">
      <c r="A3017" s="18">
        <v>43080</v>
      </c>
      <c r="B3017">
        <v>0</v>
      </c>
      <c r="C3017">
        <v>2516.4169999999999</v>
      </c>
      <c r="D3017">
        <v>2516.4169999999999</v>
      </c>
      <c r="E3017">
        <v>2516.4169999999999</v>
      </c>
      <c r="F3017">
        <v>2516.4169999999999</v>
      </c>
    </row>
    <row r="3018" spans="1:6" x14ac:dyDescent="0.25">
      <c r="A3018" s="18">
        <v>43081</v>
      </c>
      <c r="B3018">
        <v>0</v>
      </c>
      <c r="C3018">
        <v>2513.163</v>
      </c>
      <c r="D3018">
        <v>2513.163</v>
      </c>
      <c r="E3018">
        <v>2513.163</v>
      </c>
      <c r="F3018">
        <v>2513.163</v>
      </c>
    </row>
    <row r="3019" spans="1:6" x14ac:dyDescent="0.25">
      <c r="A3019" s="18">
        <v>43082</v>
      </c>
      <c r="B3019">
        <v>0</v>
      </c>
      <c r="C3019">
        <v>2521.232</v>
      </c>
      <c r="D3019">
        <v>2521.232</v>
      </c>
      <c r="E3019">
        <v>2521.232</v>
      </c>
      <c r="F3019">
        <v>2521.232</v>
      </c>
    </row>
    <row r="3020" spans="1:6" x14ac:dyDescent="0.25">
      <c r="A3020" s="18">
        <v>43083</v>
      </c>
      <c r="B3020">
        <v>0</v>
      </c>
      <c r="C3020">
        <v>2533.0810000000001</v>
      </c>
      <c r="D3020">
        <v>2533.0810000000001</v>
      </c>
      <c r="E3020">
        <v>2533.0810000000001</v>
      </c>
      <c r="F3020">
        <v>2533.0810000000001</v>
      </c>
    </row>
    <row r="3021" spans="1:6" x14ac:dyDescent="0.25">
      <c r="A3021" s="18">
        <v>43084</v>
      </c>
      <c r="B3021">
        <v>0</v>
      </c>
      <c r="C3021">
        <v>2622.5920000000001</v>
      </c>
      <c r="D3021">
        <v>2622.5920000000001</v>
      </c>
      <c r="E3021">
        <v>2622.5920000000001</v>
      </c>
      <c r="F3021">
        <v>2622.5920000000001</v>
      </c>
    </row>
    <row r="3022" spans="1:6" x14ac:dyDescent="0.25">
      <c r="A3022" s="18">
        <v>43087</v>
      </c>
      <c r="B3022">
        <v>0</v>
      </c>
      <c r="C3022">
        <v>2657.991</v>
      </c>
      <c r="D3022">
        <v>2657.991</v>
      </c>
      <c r="E3022">
        <v>2657.991</v>
      </c>
      <c r="F3022">
        <v>2657.991</v>
      </c>
    </row>
    <row r="3023" spans="1:6" x14ac:dyDescent="0.25">
      <c r="A3023" s="18">
        <v>43088</v>
      </c>
      <c r="B3023">
        <v>0</v>
      </c>
      <c r="C3023">
        <v>2644.7159999999999</v>
      </c>
      <c r="D3023">
        <v>2644.7159999999999</v>
      </c>
      <c r="E3023">
        <v>2644.7159999999999</v>
      </c>
      <c r="F3023">
        <v>2644.7159999999999</v>
      </c>
    </row>
    <row r="3024" spans="1:6" x14ac:dyDescent="0.25">
      <c r="A3024" s="18">
        <v>43089</v>
      </c>
      <c r="B3024">
        <v>0</v>
      </c>
      <c r="C3024">
        <v>2656.3359999999998</v>
      </c>
      <c r="D3024">
        <v>2656.3359999999998</v>
      </c>
      <c r="E3024">
        <v>2656.3359999999998</v>
      </c>
      <c r="F3024">
        <v>2656.3359999999998</v>
      </c>
    </row>
    <row r="3025" spans="1:6" x14ac:dyDescent="0.25">
      <c r="A3025" s="18">
        <v>43090</v>
      </c>
      <c r="B3025">
        <v>0</v>
      </c>
      <c r="C3025">
        <v>2670.884</v>
      </c>
      <c r="D3025">
        <v>2670.884</v>
      </c>
      <c r="E3025">
        <v>2670.884</v>
      </c>
      <c r="F3025">
        <v>2670.884</v>
      </c>
    </row>
    <row r="3026" spans="1:6" x14ac:dyDescent="0.25">
      <c r="A3026" s="18">
        <v>43091</v>
      </c>
      <c r="B3026">
        <v>0</v>
      </c>
      <c r="C3026">
        <v>2654.7260000000001</v>
      </c>
      <c r="D3026">
        <v>2654.7260000000001</v>
      </c>
      <c r="E3026">
        <v>2654.7260000000001</v>
      </c>
      <c r="F3026">
        <v>2654.7260000000001</v>
      </c>
    </row>
    <row r="3027" spans="1:6" x14ac:dyDescent="0.25">
      <c r="A3027" s="18">
        <v>43095</v>
      </c>
      <c r="B3027">
        <v>0</v>
      </c>
      <c r="C3027">
        <v>2661.924</v>
      </c>
      <c r="D3027">
        <v>2661.924</v>
      </c>
      <c r="E3027">
        <v>2661.924</v>
      </c>
      <c r="F3027">
        <v>2661.924</v>
      </c>
    </row>
    <row r="3028" spans="1:6" x14ac:dyDescent="0.25">
      <c r="A3028" s="18">
        <v>43096</v>
      </c>
      <c r="B3028">
        <v>0</v>
      </c>
      <c r="C3028">
        <v>2631.8939999999998</v>
      </c>
      <c r="D3028">
        <v>2631.8939999999998</v>
      </c>
      <c r="E3028">
        <v>2631.8939999999998</v>
      </c>
      <c r="F3028">
        <v>2631.8939999999998</v>
      </c>
    </row>
    <row r="3029" spans="1:6" x14ac:dyDescent="0.25">
      <c r="A3029" s="18">
        <v>43097</v>
      </c>
      <c r="B3029">
        <v>0</v>
      </c>
      <c r="C3029">
        <v>2674.4679999999998</v>
      </c>
      <c r="D3029">
        <v>2674.4679999999998</v>
      </c>
      <c r="E3029">
        <v>2674.4679999999998</v>
      </c>
      <c r="F3029">
        <v>2674.4679999999998</v>
      </c>
    </row>
    <row r="3030" spans="1:6" x14ac:dyDescent="0.25">
      <c r="A3030" s="18">
        <v>43098</v>
      </c>
      <c r="B3030">
        <v>0</v>
      </c>
      <c r="C3030">
        <v>2641.4549999999999</v>
      </c>
      <c r="D3030">
        <v>2641.4549999999999</v>
      </c>
      <c r="E3030">
        <v>2641.4549999999999</v>
      </c>
      <c r="F3030">
        <v>2641.4549999999999</v>
      </c>
    </row>
    <row r="3031" spans="1:6" x14ac:dyDescent="0.25">
      <c r="A3031" s="18">
        <v>43102</v>
      </c>
      <c r="B3031">
        <v>0</v>
      </c>
      <c r="C3031">
        <v>2732.585</v>
      </c>
      <c r="D3031">
        <v>2732.585</v>
      </c>
      <c r="E3031">
        <v>2732.585</v>
      </c>
      <c r="F3031">
        <v>2732.585</v>
      </c>
    </row>
    <row r="3032" spans="1:6" x14ac:dyDescent="0.25">
      <c r="A3032" s="18">
        <v>43103</v>
      </c>
      <c r="B3032">
        <v>0</v>
      </c>
      <c r="C3032">
        <v>2792.2910000000002</v>
      </c>
      <c r="D3032">
        <v>2792.2910000000002</v>
      </c>
      <c r="E3032">
        <v>2792.2910000000002</v>
      </c>
      <c r="F3032">
        <v>2792.2910000000002</v>
      </c>
    </row>
    <row r="3033" spans="1:6" x14ac:dyDescent="0.25">
      <c r="A3033" s="18">
        <v>43104</v>
      </c>
      <c r="B3033">
        <v>0</v>
      </c>
      <c r="C3033">
        <v>2805.422</v>
      </c>
      <c r="D3033">
        <v>2805.422</v>
      </c>
      <c r="E3033">
        <v>2805.422</v>
      </c>
      <c r="F3033">
        <v>2805.422</v>
      </c>
    </row>
    <row r="3034" spans="1:6" x14ac:dyDescent="0.25">
      <c r="A3034" s="18">
        <v>43105</v>
      </c>
      <c r="B3034">
        <v>0</v>
      </c>
      <c r="C3034">
        <v>2801.9090000000001</v>
      </c>
      <c r="D3034">
        <v>2801.9090000000001</v>
      </c>
      <c r="E3034">
        <v>2801.9090000000001</v>
      </c>
      <c r="F3034">
        <v>2801.9090000000001</v>
      </c>
    </row>
    <row r="3035" spans="1:6" x14ac:dyDescent="0.25">
      <c r="A3035" s="18">
        <v>43108</v>
      </c>
      <c r="B3035">
        <v>0</v>
      </c>
      <c r="C3035">
        <v>2835.424</v>
      </c>
      <c r="D3035">
        <v>2835.424</v>
      </c>
      <c r="E3035">
        <v>2835.424</v>
      </c>
      <c r="F3035">
        <v>2835.424</v>
      </c>
    </row>
    <row r="3036" spans="1:6" x14ac:dyDescent="0.25">
      <c r="A3036" s="18">
        <v>43109</v>
      </c>
      <c r="B3036">
        <v>0</v>
      </c>
      <c r="C3036">
        <v>2805.1439999999998</v>
      </c>
      <c r="D3036">
        <v>2805.1439999999998</v>
      </c>
      <c r="E3036">
        <v>2805.1439999999998</v>
      </c>
      <c r="F3036">
        <v>2805.1439999999998</v>
      </c>
    </row>
    <row r="3037" spans="1:6" x14ac:dyDescent="0.25">
      <c r="A3037" s="18">
        <v>43110</v>
      </c>
      <c r="B3037">
        <v>0</v>
      </c>
      <c r="C3037">
        <v>2821.8229999999999</v>
      </c>
      <c r="D3037">
        <v>2821.8229999999999</v>
      </c>
      <c r="E3037">
        <v>2821.8229999999999</v>
      </c>
      <c r="F3037">
        <v>2821.8229999999999</v>
      </c>
    </row>
    <row r="3038" spans="1:6" x14ac:dyDescent="0.25">
      <c r="A3038" s="18">
        <v>43111</v>
      </c>
      <c r="B3038">
        <v>0</v>
      </c>
      <c r="C3038">
        <v>2837.31</v>
      </c>
      <c r="D3038">
        <v>2837.31</v>
      </c>
      <c r="E3038">
        <v>2837.31</v>
      </c>
      <c r="F3038">
        <v>2837.31</v>
      </c>
    </row>
    <row r="3039" spans="1:6" x14ac:dyDescent="0.25">
      <c r="A3039" s="18">
        <v>43112</v>
      </c>
      <c r="B3039">
        <v>0</v>
      </c>
      <c r="C3039">
        <v>2835.5630000000001</v>
      </c>
      <c r="D3039">
        <v>2835.5630000000001</v>
      </c>
      <c r="E3039">
        <v>2835.5630000000001</v>
      </c>
      <c r="F3039">
        <v>2835.5630000000001</v>
      </c>
    </row>
    <row r="3040" spans="1:6" x14ac:dyDescent="0.25">
      <c r="A3040" s="18">
        <v>43116</v>
      </c>
      <c r="B3040">
        <v>0</v>
      </c>
      <c r="C3040">
        <v>2690.116</v>
      </c>
      <c r="D3040">
        <v>2690.116</v>
      </c>
      <c r="E3040">
        <v>2690.116</v>
      </c>
      <c r="F3040">
        <v>2690.116</v>
      </c>
    </row>
    <row r="3041" spans="1:6" x14ac:dyDescent="0.25">
      <c r="A3041" s="18">
        <v>43117</v>
      </c>
      <c r="B3041">
        <v>0</v>
      </c>
      <c r="C3041">
        <v>2736.65</v>
      </c>
      <c r="D3041">
        <v>2736.65</v>
      </c>
      <c r="E3041">
        <v>2736.65</v>
      </c>
      <c r="F3041">
        <v>2736.65</v>
      </c>
    </row>
    <row r="3042" spans="1:6" x14ac:dyDescent="0.25">
      <c r="A3042" s="18">
        <v>43118</v>
      </c>
      <c r="B3042">
        <v>0</v>
      </c>
      <c r="C3042">
        <v>2716.2910000000002</v>
      </c>
      <c r="D3042">
        <v>2716.2910000000002</v>
      </c>
      <c r="E3042">
        <v>2716.2910000000002</v>
      </c>
      <c r="F3042">
        <v>2716.2910000000002</v>
      </c>
    </row>
    <row r="3043" spans="1:6" x14ac:dyDescent="0.25">
      <c r="A3043" s="18">
        <v>43119</v>
      </c>
      <c r="B3043">
        <v>0</v>
      </c>
      <c r="C3043">
        <v>2726.8560000000002</v>
      </c>
      <c r="D3043">
        <v>2726.8560000000002</v>
      </c>
      <c r="E3043">
        <v>2726.8560000000002</v>
      </c>
      <c r="F3043">
        <v>2726.8560000000002</v>
      </c>
    </row>
    <row r="3044" spans="1:6" x14ac:dyDescent="0.25">
      <c r="A3044" s="18">
        <v>43122</v>
      </c>
      <c r="B3044">
        <v>0</v>
      </c>
      <c r="C3044">
        <v>2786.7220000000002</v>
      </c>
      <c r="D3044">
        <v>2786.7220000000002</v>
      </c>
      <c r="E3044">
        <v>2786.7220000000002</v>
      </c>
      <c r="F3044">
        <v>2786.7220000000002</v>
      </c>
    </row>
    <row r="3045" spans="1:6" x14ac:dyDescent="0.25">
      <c r="A3045" s="18">
        <v>43123</v>
      </c>
      <c r="B3045">
        <v>0</v>
      </c>
      <c r="C3045">
        <v>2754.2530000000002</v>
      </c>
      <c r="D3045">
        <v>2754.2530000000002</v>
      </c>
      <c r="E3045">
        <v>2754.2530000000002</v>
      </c>
      <c r="F3045">
        <v>2754.2530000000002</v>
      </c>
    </row>
    <row r="3046" spans="1:6" x14ac:dyDescent="0.25">
      <c r="A3046" s="18">
        <v>43124</v>
      </c>
      <c r="B3046">
        <v>0</v>
      </c>
      <c r="C3046">
        <v>2693.5430000000001</v>
      </c>
      <c r="D3046">
        <v>2693.5430000000001</v>
      </c>
      <c r="E3046">
        <v>2693.5430000000001</v>
      </c>
      <c r="F3046">
        <v>2693.5430000000001</v>
      </c>
    </row>
    <row r="3047" spans="1:6" x14ac:dyDescent="0.25">
      <c r="A3047" s="18">
        <v>43125</v>
      </c>
      <c r="B3047">
        <v>0</v>
      </c>
      <c r="C3047">
        <v>2634.5459999999998</v>
      </c>
      <c r="D3047">
        <v>2634.5459999999998</v>
      </c>
      <c r="E3047">
        <v>2634.5459999999998</v>
      </c>
      <c r="F3047">
        <v>2634.5459999999998</v>
      </c>
    </row>
    <row r="3048" spans="1:6" x14ac:dyDescent="0.25">
      <c r="A3048" s="18">
        <v>43126</v>
      </c>
      <c r="B3048">
        <v>0</v>
      </c>
      <c r="C3048">
        <v>2652.4830000000002</v>
      </c>
      <c r="D3048">
        <v>2652.4830000000002</v>
      </c>
      <c r="E3048">
        <v>2652.4830000000002</v>
      </c>
      <c r="F3048">
        <v>2652.4830000000002</v>
      </c>
    </row>
    <row r="3049" spans="1:6" x14ac:dyDescent="0.25">
      <c r="A3049" s="18">
        <v>43129</v>
      </c>
      <c r="B3049">
        <v>0</v>
      </c>
      <c r="C3049">
        <v>2464.4360000000001</v>
      </c>
      <c r="D3049">
        <v>2464.4360000000001</v>
      </c>
      <c r="E3049">
        <v>2464.4360000000001</v>
      </c>
      <c r="F3049">
        <v>2464.4360000000001</v>
      </c>
    </row>
    <row r="3050" spans="1:6" x14ac:dyDescent="0.25">
      <c r="A3050" s="18">
        <v>43130</v>
      </c>
      <c r="B3050">
        <v>0</v>
      </c>
      <c r="C3050">
        <v>2388.3580000000002</v>
      </c>
      <c r="D3050">
        <v>2388.3580000000002</v>
      </c>
      <c r="E3050">
        <v>2388.3580000000002</v>
      </c>
      <c r="F3050">
        <v>2388.3580000000002</v>
      </c>
    </row>
    <row r="3051" spans="1:6" x14ac:dyDescent="0.25">
      <c r="A3051" s="18">
        <v>43131</v>
      </c>
      <c r="B3051">
        <v>0</v>
      </c>
      <c r="C3051">
        <v>2426.9769999999999</v>
      </c>
      <c r="D3051">
        <v>2426.9769999999999</v>
      </c>
      <c r="E3051">
        <v>2426.9769999999999</v>
      </c>
      <c r="F3051">
        <v>2426.9769999999999</v>
      </c>
    </row>
    <row r="3052" spans="1:6" x14ac:dyDescent="0.25">
      <c r="A3052" s="18">
        <v>43132</v>
      </c>
      <c r="B3052">
        <v>0</v>
      </c>
      <c r="C3052">
        <v>2504.5639999999999</v>
      </c>
      <c r="D3052">
        <v>2504.5639999999999</v>
      </c>
      <c r="E3052">
        <v>2504.5639999999999</v>
      </c>
      <c r="F3052">
        <v>2504.5639999999999</v>
      </c>
    </row>
    <row r="3053" spans="1:6" x14ac:dyDescent="0.25">
      <c r="A3053" s="18">
        <v>43133</v>
      </c>
      <c r="B3053">
        <v>0</v>
      </c>
      <c r="C3053">
        <v>2162.346</v>
      </c>
      <c r="D3053">
        <v>2162.346</v>
      </c>
      <c r="E3053">
        <v>2162.346</v>
      </c>
      <c r="F3053">
        <v>2162.346</v>
      </c>
    </row>
    <row r="3054" spans="1:6" x14ac:dyDescent="0.25">
      <c r="A3054" s="18">
        <v>43136</v>
      </c>
      <c r="B3054">
        <v>0</v>
      </c>
      <c r="C3054">
        <v>1511.057</v>
      </c>
      <c r="D3054">
        <v>1511.057</v>
      </c>
      <c r="E3054">
        <v>1511.057</v>
      </c>
      <c r="F3054">
        <v>1511.057</v>
      </c>
    </row>
    <row r="3055" spans="1:6" x14ac:dyDescent="0.25">
      <c r="A3055" s="18">
        <v>43137</v>
      </c>
      <c r="B3055">
        <v>0</v>
      </c>
      <c r="C3055">
        <v>1499.836</v>
      </c>
      <c r="D3055">
        <v>1499.836</v>
      </c>
      <c r="E3055">
        <v>1499.836</v>
      </c>
      <c r="F3055">
        <v>1499.836</v>
      </c>
    </row>
    <row r="3056" spans="1:6" x14ac:dyDescent="0.25">
      <c r="A3056" s="18">
        <v>43138</v>
      </c>
      <c r="B3056">
        <v>0</v>
      </c>
      <c r="C3056">
        <v>1494.614</v>
      </c>
      <c r="D3056">
        <v>1494.614</v>
      </c>
      <c r="E3056">
        <v>1494.614</v>
      </c>
      <c r="F3056">
        <v>1494.614</v>
      </c>
    </row>
    <row r="3057" spans="1:6" x14ac:dyDescent="0.25">
      <c r="A3057" s="18">
        <v>43139</v>
      </c>
      <c r="B3057">
        <v>0</v>
      </c>
      <c r="C3057">
        <v>1115.5889999999999</v>
      </c>
      <c r="D3057">
        <v>1115.5889999999999</v>
      </c>
      <c r="E3057">
        <v>1115.5889999999999</v>
      </c>
      <c r="F3057">
        <v>1115.5889999999999</v>
      </c>
    </row>
    <row r="3058" spans="1:6" x14ac:dyDescent="0.25">
      <c r="A3058" s="18">
        <v>43140</v>
      </c>
      <c r="B3058">
        <v>0</v>
      </c>
      <c r="C3058">
        <v>1219.471</v>
      </c>
      <c r="D3058">
        <v>1219.471</v>
      </c>
      <c r="E3058">
        <v>1219.471</v>
      </c>
      <c r="F3058">
        <v>1219.471</v>
      </c>
    </row>
    <row r="3059" spans="1:6" x14ac:dyDescent="0.25">
      <c r="A3059" s="18">
        <v>43143</v>
      </c>
      <c r="B3059">
        <v>0</v>
      </c>
      <c r="C3059">
        <v>1257.538</v>
      </c>
      <c r="D3059">
        <v>1257.538</v>
      </c>
      <c r="E3059">
        <v>1257.538</v>
      </c>
      <c r="F3059">
        <v>1257.538</v>
      </c>
    </row>
    <row r="3060" spans="1:6" x14ac:dyDescent="0.25">
      <c r="A3060" s="18">
        <v>43144</v>
      </c>
      <c r="B3060">
        <v>0</v>
      </c>
      <c r="C3060">
        <v>1267.4929999999999</v>
      </c>
      <c r="D3060">
        <v>1267.4929999999999</v>
      </c>
      <c r="E3060">
        <v>1267.4929999999999</v>
      </c>
      <c r="F3060">
        <v>1267.4929999999999</v>
      </c>
    </row>
    <row r="3061" spans="1:6" x14ac:dyDescent="0.25">
      <c r="A3061" s="18">
        <v>43145</v>
      </c>
      <c r="B3061">
        <v>0</v>
      </c>
      <c r="C3061">
        <v>1403.5440000000001</v>
      </c>
      <c r="D3061">
        <v>1403.5440000000001</v>
      </c>
      <c r="E3061">
        <v>1403.5440000000001</v>
      </c>
      <c r="F3061">
        <v>1403.5440000000001</v>
      </c>
    </row>
    <row r="3062" spans="1:6" x14ac:dyDescent="0.25">
      <c r="A3062" s="18">
        <v>43146</v>
      </c>
      <c r="B3062">
        <v>0</v>
      </c>
      <c r="C3062">
        <v>1428.498</v>
      </c>
      <c r="D3062">
        <v>1428.498</v>
      </c>
      <c r="E3062">
        <v>1428.498</v>
      </c>
      <c r="F3062">
        <v>1428.498</v>
      </c>
    </row>
    <row r="3063" spans="1:6" x14ac:dyDescent="0.25">
      <c r="A3063" s="18">
        <v>43147</v>
      </c>
      <c r="B3063">
        <v>0</v>
      </c>
      <c r="C3063">
        <v>1426.7349999999999</v>
      </c>
      <c r="D3063">
        <v>1426.7349999999999</v>
      </c>
      <c r="E3063">
        <v>1426.7349999999999</v>
      </c>
      <c r="F3063">
        <v>1426.7349999999999</v>
      </c>
    </row>
    <row r="3064" spans="1:6" x14ac:dyDescent="0.25">
      <c r="A3064" s="18">
        <v>43151</v>
      </c>
      <c r="B3064">
        <v>0</v>
      </c>
      <c r="C3064">
        <v>1357.403</v>
      </c>
      <c r="D3064">
        <v>1357.403</v>
      </c>
      <c r="E3064">
        <v>1357.403</v>
      </c>
      <c r="F3064">
        <v>1357.403</v>
      </c>
    </row>
    <row r="3065" spans="1:6" x14ac:dyDescent="0.25">
      <c r="A3065" s="18">
        <v>43152</v>
      </c>
      <c r="B3065">
        <v>0</v>
      </c>
      <c r="C3065">
        <v>1363.796</v>
      </c>
      <c r="D3065">
        <v>1363.796</v>
      </c>
      <c r="E3065">
        <v>1363.796</v>
      </c>
      <c r="F3065">
        <v>1363.796</v>
      </c>
    </row>
    <row r="3066" spans="1:6" x14ac:dyDescent="0.25">
      <c r="A3066" s="18">
        <v>43153</v>
      </c>
      <c r="B3066">
        <v>0</v>
      </c>
      <c r="C3066">
        <v>1352.5540000000001</v>
      </c>
      <c r="D3066">
        <v>1352.5540000000001</v>
      </c>
      <c r="E3066">
        <v>1352.5540000000001</v>
      </c>
      <c r="F3066">
        <v>1352.5540000000001</v>
      </c>
    </row>
    <row r="3067" spans="1:6" x14ac:dyDescent="0.25">
      <c r="A3067" s="18">
        <v>43154</v>
      </c>
      <c r="B3067">
        <v>0</v>
      </c>
      <c r="C3067">
        <v>1463.4010000000001</v>
      </c>
      <c r="D3067">
        <v>1463.4010000000001</v>
      </c>
      <c r="E3067">
        <v>1463.4010000000001</v>
      </c>
      <c r="F3067">
        <v>1463.4010000000001</v>
      </c>
    </row>
    <row r="3068" spans="1:6" x14ac:dyDescent="0.25">
      <c r="A3068" s="18">
        <v>43157</v>
      </c>
      <c r="B3068">
        <v>0</v>
      </c>
      <c r="C3068">
        <v>1508.566</v>
      </c>
      <c r="D3068">
        <v>1508.566</v>
      </c>
      <c r="E3068">
        <v>1508.566</v>
      </c>
      <c r="F3068">
        <v>1508.566</v>
      </c>
    </row>
    <row r="3069" spans="1:6" x14ac:dyDescent="0.25">
      <c r="A3069" s="18">
        <v>43158</v>
      </c>
      <c r="B3069">
        <v>0</v>
      </c>
      <c r="C3069">
        <v>1393.8910000000001</v>
      </c>
      <c r="D3069">
        <v>1393.8910000000001</v>
      </c>
      <c r="E3069">
        <v>1393.8910000000001</v>
      </c>
      <c r="F3069">
        <v>1393.8910000000001</v>
      </c>
    </row>
    <row r="3070" spans="1:6" x14ac:dyDescent="0.25">
      <c r="A3070" s="18">
        <v>43159</v>
      </c>
      <c r="B3070">
        <v>0</v>
      </c>
      <c r="C3070">
        <v>1335.684</v>
      </c>
      <c r="D3070">
        <v>1335.684</v>
      </c>
      <c r="E3070">
        <v>1335.684</v>
      </c>
      <c r="F3070">
        <v>1335.684</v>
      </c>
    </row>
    <row r="3071" spans="1:6" x14ac:dyDescent="0.25">
      <c r="A3071" s="18">
        <v>43160</v>
      </c>
      <c r="B3071">
        <v>0</v>
      </c>
      <c r="C3071">
        <v>1248.0550000000001</v>
      </c>
      <c r="D3071">
        <v>1248.0550000000001</v>
      </c>
      <c r="E3071">
        <v>1248.0550000000001</v>
      </c>
      <c r="F3071">
        <v>1248.0550000000001</v>
      </c>
    </row>
    <row r="3072" spans="1:6" x14ac:dyDescent="0.25">
      <c r="A3072" s="18">
        <v>43161</v>
      </c>
      <c r="B3072">
        <v>0</v>
      </c>
      <c r="C3072">
        <v>1293.5139999999999</v>
      </c>
      <c r="D3072">
        <v>1293.5139999999999</v>
      </c>
      <c r="E3072">
        <v>1293.5139999999999</v>
      </c>
      <c r="F3072">
        <v>1293.5139999999999</v>
      </c>
    </row>
    <row r="3073" spans="1:6" x14ac:dyDescent="0.25">
      <c r="A3073" s="18">
        <v>43164</v>
      </c>
      <c r="B3073">
        <v>0</v>
      </c>
      <c r="C3073">
        <v>1346.979</v>
      </c>
      <c r="D3073">
        <v>1346.979</v>
      </c>
      <c r="E3073">
        <v>1346.979</v>
      </c>
      <c r="F3073">
        <v>1346.979</v>
      </c>
    </row>
    <row r="3074" spans="1:6" x14ac:dyDescent="0.25">
      <c r="A3074" s="18">
        <v>43165</v>
      </c>
      <c r="B3074">
        <v>0</v>
      </c>
      <c r="C3074">
        <v>1335.606</v>
      </c>
      <c r="D3074">
        <v>1335.606</v>
      </c>
      <c r="E3074">
        <v>1335.606</v>
      </c>
      <c r="F3074">
        <v>1335.606</v>
      </c>
    </row>
    <row r="3075" spans="1:6" x14ac:dyDescent="0.25">
      <c r="A3075" s="18">
        <v>43166</v>
      </c>
      <c r="B3075">
        <v>0</v>
      </c>
      <c r="C3075">
        <v>1352.6969999999999</v>
      </c>
      <c r="D3075">
        <v>1352.6969999999999</v>
      </c>
      <c r="E3075">
        <v>1352.6969999999999</v>
      </c>
      <c r="F3075">
        <v>1352.6969999999999</v>
      </c>
    </row>
    <row r="3076" spans="1:6" x14ac:dyDescent="0.25">
      <c r="A3076" s="18">
        <v>43167</v>
      </c>
      <c r="B3076">
        <v>0</v>
      </c>
      <c r="C3076">
        <v>1386.001</v>
      </c>
      <c r="D3076">
        <v>1386.001</v>
      </c>
      <c r="E3076">
        <v>1386.001</v>
      </c>
      <c r="F3076">
        <v>1386.001</v>
      </c>
    </row>
    <row r="3077" spans="1:6" x14ac:dyDescent="0.25">
      <c r="A3077" s="18">
        <v>43168</v>
      </c>
      <c r="B3077">
        <v>0</v>
      </c>
      <c r="C3077">
        <v>1512.1220000000001</v>
      </c>
      <c r="D3077">
        <v>1512.1220000000001</v>
      </c>
      <c r="E3077">
        <v>1512.1220000000001</v>
      </c>
      <c r="F3077">
        <v>1512.1220000000001</v>
      </c>
    </row>
    <row r="3078" spans="1:6" x14ac:dyDescent="0.25">
      <c r="A3078" s="18">
        <v>43171</v>
      </c>
      <c r="B3078">
        <v>0</v>
      </c>
      <c r="C3078">
        <v>1463.472</v>
      </c>
      <c r="D3078">
        <v>1463.472</v>
      </c>
      <c r="E3078">
        <v>1463.472</v>
      </c>
      <c r="F3078">
        <v>1463.472</v>
      </c>
    </row>
    <row r="3079" spans="1:6" x14ac:dyDescent="0.25">
      <c r="A3079" s="18">
        <v>43172</v>
      </c>
      <c r="B3079">
        <v>0</v>
      </c>
      <c r="C3079">
        <v>1414.8679999999999</v>
      </c>
      <c r="D3079">
        <v>1414.8679999999999</v>
      </c>
      <c r="E3079">
        <v>1414.8679999999999</v>
      </c>
      <c r="F3079">
        <v>1414.8679999999999</v>
      </c>
    </row>
    <row r="3080" spans="1:6" x14ac:dyDescent="0.25">
      <c r="A3080" s="18">
        <v>43173</v>
      </c>
      <c r="B3080">
        <v>0</v>
      </c>
      <c r="C3080">
        <v>1387.299</v>
      </c>
      <c r="D3080">
        <v>1387.299</v>
      </c>
      <c r="E3080">
        <v>1387.299</v>
      </c>
      <c r="F3080">
        <v>1387.299</v>
      </c>
    </row>
    <row r="3081" spans="1:6" x14ac:dyDescent="0.25">
      <c r="A3081" s="18">
        <v>43174</v>
      </c>
      <c r="B3081">
        <v>0</v>
      </c>
      <c r="C3081">
        <v>1438.5219999999999</v>
      </c>
      <c r="D3081">
        <v>1438.5219999999999</v>
      </c>
      <c r="E3081">
        <v>1438.5219999999999</v>
      </c>
      <c r="F3081">
        <v>1438.5219999999999</v>
      </c>
    </row>
    <row r="3082" spans="1:6" x14ac:dyDescent="0.25">
      <c r="A3082" s="18">
        <v>43175</v>
      </c>
      <c r="B3082">
        <v>0</v>
      </c>
      <c r="C3082">
        <v>1476.3209999999999</v>
      </c>
      <c r="D3082">
        <v>1476.3209999999999</v>
      </c>
      <c r="E3082">
        <v>1476.3209999999999</v>
      </c>
      <c r="F3082">
        <v>1476.3209999999999</v>
      </c>
    </row>
    <row r="3083" spans="1:6" x14ac:dyDescent="0.25">
      <c r="A3083" s="18">
        <v>43178</v>
      </c>
      <c r="B3083">
        <v>0</v>
      </c>
      <c r="C3083">
        <v>1324.0640000000001</v>
      </c>
      <c r="D3083">
        <v>1324.0640000000001</v>
      </c>
      <c r="E3083">
        <v>1324.0640000000001</v>
      </c>
      <c r="F3083">
        <v>1324.0640000000001</v>
      </c>
    </row>
    <row r="3084" spans="1:6" x14ac:dyDescent="0.25">
      <c r="A3084" s="18">
        <v>43179</v>
      </c>
      <c r="B3084">
        <v>0</v>
      </c>
      <c r="C3084">
        <v>1339.9459999999999</v>
      </c>
      <c r="D3084">
        <v>1339.9459999999999</v>
      </c>
      <c r="E3084">
        <v>1339.9459999999999</v>
      </c>
      <c r="F3084">
        <v>1339.9459999999999</v>
      </c>
    </row>
    <row r="3085" spans="1:6" x14ac:dyDescent="0.25">
      <c r="A3085" s="18">
        <v>43180</v>
      </c>
      <c r="B3085">
        <v>0</v>
      </c>
      <c r="C3085">
        <v>1378.0129999999999</v>
      </c>
      <c r="D3085">
        <v>1378.0129999999999</v>
      </c>
      <c r="E3085">
        <v>1378.0129999999999</v>
      </c>
      <c r="F3085">
        <v>1378.0129999999999</v>
      </c>
    </row>
    <row r="3086" spans="1:6" x14ac:dyDescent="0.25">
      <c r="A3086" s="18">
        <v>43181</v>
      </c>
      <c r="B3086">
        <v>0</v>
      </c>
      <c r="C3086">
        <v>1181.287</v>
      </c>
      <c r="D3086">
        <v>1181.287</v>
      </c>
      <c r="E3086">
        <v>1181.287</v>
      </c>
      <c r="F3086">
        <v>1181.287</v>
      </c>
    </row>
    <row r="3087" spans="1:6" x14ac:dyDescent="0.25">
      <c r="A3087" s="18">
        <v>43182</v>
      </c>
      <c r="B3087">
        <v>0</v>
      </c>
      <c r="C3087">
        <v>1119.46</v>
      </c>
      <c r="D3087">
        <v>1119.46</v>
      </c>
      <c r="E3087">
        <v>1119.46</v>
      </c>
      <c r="F3087">
        <v>1119.46</v>
      </c>
    </row>
    <row r="3088" spans="1:6" x14ac:dyDescent="0.25">
      <c r="A3088" s="18">
        <v>43185</v>
      </c>
      <c r="B3088">
        <v>0</v>
      </c>
      <c r="C3088">
        <v>1193.5609999999999</v>
      </c>
      <c r="D3088">
        <v>1193.5609999999999</v>
      </c>
      <c r="E3088">
        <v>1193.5609999999999</v>
      </c>
      <c r="F3088">
        <v>1193.5609999999999</v>
      </c>
    </row>
    <row r="3089" spans="1:6" x14ac:dyDescent="0.25">
      <c r="A3089" s="18">
        <v>43186</v>
      </c>
      <c r="B3089">
        <v>0</v>
      </c>
      <c r="C3089">
        <v>1104.614</v>
      </c>
      <c r="D3089">
        <v>1104.614</v>
      </c>
      <c r="E3089">
        <v>1104.614</v>
      </c>
      <c r="F3089">
        <v>1104.614</v>
      </c>
    </row>
    <row r="3090" spans="1:6" x14ac:dyDescent="0.25">
      <c r="A3090" s="18">
        <v>43187</v>
      </c>
      <c r="B3090">
        <v>0</v>
      </c>
      <c r="C3090">
        <v>1094.915</v>
      </c>
      <c r="D3090">
        <v>1094.915</v>
      </c>
      <c r="E3090">
        <v>1094.915</v>
      </c>
      <c r="F3090">
        <v>1094.915</v>
      </c>
    </row>
    <row r="3091" spans="1:6" x14ac:dyDescent="0.25">
      <c r="A3091" s="18">
        <v>43188</v>
      </c>
      <c r="B3091">
        <v>0</v>
      </c>
      <c r="C3091">
        <v>1162.3</v>
      </c>
      <c r="D3091">
        <v>1162.3</v>
      </c>
      <c r="E3091">
        <v>1162.3</v>
      </c>
      <c r="F3091">
        <v>1162.3</v>
      </c>
    </row>
    <row r="3092" spans="1:6" x14ac:dyDescent="0.25">
      <c r="A3092" s="18">
        <v>43192</v>
      </c>
      <c r="B3092">
        <v>0</v>
      </c>
      <c r="C3092">
        <v>1047.3589999999999</v>
      </c>
      <c r="D3092">
        <v>1047.3589999999999</v>
      </c>
      <c r="E3092">
        <v>1047.3589999999999</v>
      </c>
      <c r="F3092">
        <v>1047.3589999999999</v>
      </c>
    </row>
    <row r="3093" spans="1:6" x14ac:dyDescent="0.25">
      <c r="A3093" s="18">
        <v>43193</v>
      </c>
      <c r="B3093">
        <v>0</v>
      </c>
      <c r="C3093">
        <v>1093.6869999999999</v>
      </c>
      <c r="D3093">
        <v>1093.6869999999999</v>
      </c>
      <c r="E3093">
        <v>1093.6869999999999</v>
      </c>
      <c r="F3093">
        <v>1093.6869999999999</v>
      </c>
    </row>
    <row r="3094" spans="1:6" x14ac:dyDescent="0.25">
      <c r="A3094" s="18">
        <v>43194</v>
      </c>
      <c r="B3094">
        <v>0</v>
      </c>
      <c r="C3094">
        <v>1119.617</v>
      </c>
      <c r="D3094">
        <v>1119.617</v>
      </c>
      <c r="E3094">
        <v>1119.617</v>
      </c>
      <c r="F3094">
        <v>1119.617</v>
      </c>
    </row>
    <row r="3095" spans="1:6" x14ac:dyDescent="0.25">
      <c r="A3095" s="18">
        <v>43195</v>
      </c>
      <c r="B3095">
        <v>0</v>
      </c>
      <c r="C3095">
        <v>1158.7170000000001</v>
      </c>
      <c r="D3095">
        <v>1158.7170000000001</v>
      </c>
      <c r="E3095">
        <v>1158.7170000000001</v>
      </c>
      <c r="F3095">
        <v>1158.7170000000001</v>
      </c>
    </row>
    <row r="3096" spans="1:6" x14ac:dyDescent="0.25">
      <c r="A3096" s="18">
        <v>43196</v>
      </c>
      <c r="B3096">
        <v>0</v>
      </c>
      <c r="C3096">
        <v>1081.43</v>
      </c>
      <c r="D3096">
        <v>1081.43</v>
      </c>
      <c r="E3096">
        <v>1081.43</v>
      </c>
      <c r="F3096">
        <v>1081.43</v>
      </c>
    </row>
    <row r="3097" spans="1:6" x14ac:dyDescent="0.25">
      <c r="A3097" s="18">
        <v>43199</v>
      </c>
      <c r="B3097">
        <v>0</v>
      </c>
      <c r="C3097">
        <v>1091.155</v>
      </c>
      <c r="D3097">
        <v>1091.155</v>
      </c>
      <c r="E3097">
        <v>1091.155</v>
      </c>
      <c r="F3097">
        <v>1091.155</v>
      </c>
    </row>
    <row r="3098" spans="1:6" x14ac:dyDescent="0.25">
      <c r="A3098" s="18">
        <v>43200</v>
      </c>
      <c r="B3098">
        <v>0</v>
      </c>
      <c r="C3098">
        <v>1112.2760000000001</v>
      </c>
      <c r="D3098">
        <v>1112.2760000000001</v>
      </c>
      <c r="E3098">
        <v>1112.2760000000001</v>
      </c>
      <c r="F3098">
        <v>1112.2760000000001</v>
      </c>
    </row>
    <row r="3099" spans="1:6" x14ac:dyDescent="0.25">
      <c r="A3099" s="18">
        <v>43201</v>
      </c>
      <c r="B3099">
        <v>0</v>
      </c>
      <c r="C3099">
        <v>1105.6659999999999</v>
      </c>
      <c r="D3099">
        <v>1105.6659999999999</v>
      </c>
      <c r="E3099">
        <v>1105.6659999999999</v>
      </c>
      <c r="F3099">
        <v>1105.6659999999999</v>
      </c>
    </row>
    <row r="3100" spans="1:6" x14ac:dyDescent="0.25">
      <c r="A3100" s="18">
        <v>43202</v>
      </c>
      <c r="B3100">
        <v>0</v>
      </c>
      <c r="C3100">
        <v>1149.2249999999999</v>
      </c>
      <c r="D3100">
        <v>1149.2249999999999</v>
      </c>
      <c r="E3100">
        <v>1149.2249999999999</v>
      </c>
      <c r="F3100">
        <v>1149.2249999999999</v>
      </c>
    </row>
    <row r="3101" spans="1:6" x14ac:dyDescent="0.25">
      <c r="A3101" s="18">
        <v>43203</v>
      </c>
      <c r="B3101">
        <v>0</v>
      </c>
      <c r="C3101">
        <v>1187.29</v>
      </c>
      <c r="D3101">
        <v>1187.29</v>
      </c>
      <c r="E3101">
        <v>1187.29</v>
      </c>
      <c r="F3101">
        <v>1187.29</v>
      </c>
    </row>
    <row r="3102" spans="1:6" x14ac:dyDescent="0.25">
      <c r="A3102" s="18">
        <v>43206</v>
      </c>
      <c r="B3102">
        <v>0</v>
      </c>
      <c r="C3102">
        <v>1255.6310000000001</v>
      </c>
      <c r="D3102">
        <v>1255.6310000000001</v>
      </c>
      <c r="E3102">
        <v>1255.6310000000001</v>
      </c>
      <c r="F3102">
        <v>1255.6310000000001</v>
      </c>
    </row>
    <row r="3103" spans="1:6" x14ac:dyDescent="0.25">
      <c r="A3103" s="18">
        <v>43207</v>
      </c>
      <c r="B3103">
        <v>0</v>
      </c>
      <c r="C3103">
        <v>1336.7660000000001</v>
      </c>
      <c r="D3103">
        <v>1336.7660000000001</v>
      </c>
      <c r="E3103">
        <v>1336.7660000000001</v>
      </c>
      <c r="F3103">
        <v>1336.7660000000001</v>
      </c>
    </row>
    <row r="3104" spans="1:6" x14ac:dyDescent="0.25">
      <c r="A3104" s="18">
        <v>43208</v>
      </c>
      <c r="B3104">
        <v>0</v>
      </c>
      <c r="C3104">
        <v>1324.327</v>
      </c>
      <c r="D3104">
        <v>1324.327</v>
      </c>
      <c r="E3104">
        <v>1324.327</v>
      </c>
      <c r="F3104">
        <v>1324.327</v>
      </c>
    </row>
    <row r="3105" spans="1:6" x14ac:dyDescent="0.25">
      <c r="A3105" s="18">
        <v>43209</v>
      </c>
      <c r="B3105">
        <v>0</v>
      </c>
      <c r="C3105">
        <v>1299.442</v>
      </c>
      <c r="D3105">
        <v>1299.442</v>
      </c>
      <c r="E3105">
        <v>1299.442</v>
      </c>
      <c r="F3105">
        <v>1299.442</v>
      </c>
    </row>
    <row r="3106" spans="1:6" x14ac:dyDescent="0.25">
      <c r="A3106" s="18">
        <v>43210</v>
      </c>
      <c r="B3106">
        <v>0</v>
      </c>
      <c r="C3106">
        <v>1258.817</v>
      </c>
      <c r="D3106">
        <v>1258.817</v>
      </c>
      <c r="E3106">
        <v>1258.817</v>
      </c>
      <c r="F3106">
        <v>1258.817</v>
      </c>
    </row>
    <row r="3107" spans="1:6" x14ac:dyDescent="0.25">
      <c r="A3107" s="18">
        <v>43213</v>
      </c>
      <c r="B3107">
        <v>0</v>
      </c>
      <c r="C3107">
        <v>1275.7660000000001</v>
      </c>
      <c r="D3107">
        <v>1275.7660000000001</v>
      </c>
      <c r="E3107">
        <v>1275.7660000000001</v>
      </c>
      <c r="F3107">
        <v>1275.7660000000001</v>
      </c>
    </row>
    <row r="3108" spans="1:6" x14ac:dyDescent="0.25">
      <c r="A3108" s="18">
        <v>43214</v>
      </c>
      <c r="B3108">
        <v>0</v>
      </c>
      <c r="C3108">
        <v>1210.377</v>
      </c>
      <c r="D3108">
        <v>1210.377</v>
      </c>
      <c r="E3108">
        <v>1210.377</v>
      </c>
      <c r="F3108">
        <v>1210.377</v>
      </c>
    </row>
    <row r="3109" spans="1:6" x14ac:dyDescent="0.25">
      <c r="A3109" s="18">
        <v>43215</v>
      </c>
      <c r="B3109">
        <v>0</v>
      </c>
      <c r="C3109">
        <v>1188.385</v>
      </c>
      <c r="D3109">
        <v>1188.385</v>
      </c>
      <c r="E3109">
        <v>1188.385</v>
      </c>
      <c r="F3109">
        <v>1188.385</v>
      </c>
    </row>
    <row r="3110" spans="1:6" x14ac:dyDescent="0.25">
      <c r="A3110" s="18">
        <v>43216</v>
      </c>
      <c r="B3110">
        <v>0</v>
      </c>
      <c r="C3110">
        <v>1254.703</v>
      </c>
      <c r="D3110">
        <v>1254.703</v>
      </c>
      <c r="E3110">
        <v>1254.703</v>
      </c>
      <c r="F3110">
        <v>1254.703</v>
      </c>
    </row>
    <row r="3111" spans="1:6" x14ac:dyDescent="0.25">
      <c r="A3111" s="18">
        <v>43217</v>
      </c>
      <c r="B3111">
        <v>0</v>
      </c>
      <c r="C3111">
        <v>1285.2940000000001</v>
      </c>
      <c r="D3111">
        <v>1285.2940000000001</v>
      </c>
      <c r="E3111">
        <v>1285.2940000000001</v>
      </c>
      <c r="F3111">
        <v>1285.2940000000001</v>
      </c>
    </row>
    <row r="3112" spans="1:6" x14ac:dyDescent="0.25">
      <c r="A3112" s="18">
        <v>43220</v>
      </c>
      <c r="B3112">
        <v>0</v>
      </c>
      <c r="C3112">
        <v>1288.5329999999999</v>
      </c>
      <c r="D3112">
        <v>1288.5329999999999</v>
      </c>
      <c r="E3112">
        <v>1288.5329999999999</v>
      </c>
      <c r="F3112">
        <v>1288.5329999999999</v>
      </c>
    </row>
    <row r="3113" spans="1:6" x14ac:dyDescent="0.25">
      <c r="A3113" s="18">
        <v>43221</v>
      </c>
      <c r="B3113">
        <v>0</v>
      </c>
      <c r="C3113">
        <v>1299.527</v>
      </c>
      <c r="D3113">
        <v>1299.527</v>
      </c>
      <c r="E3113">
        <v>1299.527</v>
      </c>
      <c r="F3113">
        <v>1299.527</v>
      </c>
    </row>
    <row r="3114" spans="1:6" x14ac:dyDescent="0.25">
      <c r="A3114" s="18">
        <v>43222</v>
      </c>
      <c r="B3114">
        <v>0</v>
      </c>
      <c r="C3114">
        <v>1305.8240000000001</v>
      </c>
      <c r="D3114">
        <v>1305.8240000000001</v>
      </c>
      <c r="E3114">
        <v>1305.8240000000001</v>
      </c>
      <c r="F3114">
        <v>1305.8240000000001</v>
      </c>
    </row>
    <row r="3115" spans="1:6" x14ac:dyDescent="0.25">
      <c r="A3115" s="18">
        <v>43223</v>
      </c>
      <c r="B3115">
        <v>0</v>
      </c>
      <c r="C3115">
        <v>1278.9010000000001</v>
      </c>
      <c r="D3115">
        <v>1278.9010000000001</v>
      </c>
      <c r="E3115">
        <v>1278.9010000000001</v>
      </c>
      <c r="F3115">
        <v>1278.9010000000001</v>
      </c>
    </row>
    <row r="3116" spans="1:6" x14ac:dyDescent="0.25">
      <c r="A3116" s="18">
        <v>43224</v>
      </c>
      <c r="B3116">
        <v>0</v>
      </c>
      <c r="C3116">
        <v>1316.8520000000001</v>
      </c>
      <c r="D3116">
        <v>1316.8520000000001</v>
      </c>
      <c r="E3116">
        <v>1316.8520000000001</v>
      </c>
      <c r="F3116">
        <v>1316.8520000000001</v>
      </c>
    </row>
    <row r="3117" spans="1:6" x14ac:dyDescent="0.25">
      <c r="A3117" s="18">
        <v>43227</v>
      </c>
      <c r="B3117">
        <v>0</v>
      </c>
      <c r="C3117">
        <v>1330.4259999999999</v>
      </c>
      <c r="D3117">
        <v>1330.4259999999999</v>
      </c>
      <c r="E3117">
        <v>1330.4259999999999</v>
      </c>
      <c r="F3117">
        <v>1330.4259999999999</v>
      </c>
    </row>
    <row r="3118" spans="1:6" x14ac:dyDescent="0.25">
      <c r="A3118" s="18">
        <v>43228</v>
      </c>
      <c r="B3118">
        <v>0</v>
      </c>
      <c r="C3118">
        <v>1333.7190000000001</v>
      </c>
      <c r="D3118">
        <v>1333.7190000000001</v>
      </c>
      <c r="E3118">
        <v>1333.7190000000001</v>
      </c>
      <c r="F3118">
        <v>1333.7190000000001</v>
      </c>
    </row>
    <row r="3119" spans="1:6" x14ac:dyDescent="0.25">
      <c r="A3119" s="18">
        <v>43229</v>
      </c>
      <c r="B3119">
        <v>0</v>
      </c>
      <c r="C3119">
        <v>1389.6949999999999</v>
      </c>
      <c r="D3119">
        <v>1389.6949999999999</v>
      </c>
      <c r="E3119">
        <v>1389.6949999999999</v>
      </c>
      <c r="F3119">
        <v>1389.6949999999999</v>
      </c>
    </row>
    <row r="3120" spans="1:6" x14ac:dyDescent="0.25">
      <c r="A3120" s="18">
        <v>43230</v>
      </c>
      <c r="B3120">
        <v>0</v>
      </c>
      <c r="C3120">
        <v>1457.0830000000001</v>
      </c>
      <c r="D3120">
        <v>1457.0830000000001</v>
      </c>
      <c r="E3120">
        <v>1457.0830000000001</v>
      </c>
      <c r="F3120">
        <v>1457.0830000000001</v>
      </c>
    </row>
    <row r="3121" spans="1:6" x14ac:dyDescent="0.25">
      <c r="A3121" s="18">
        <v>43231</v>
      </c>
      <c r="B3121">
        <v>0</v>
      </c>
      <c r="C3121">
        <v>1473.7159999999999</v>
      </c>
      <c r="D3121">
        <v>1473.7159999999999</v>
      </c>
      <c r="E3121">
        <v>1473.7159999999999</v>
      </c>
      <c r="F3121">
        <v>1473.7159999999999</v>
      </c>
    </row>
    <row r="3122" spans="1:6" x14ac:dyDescent="0.25">
      <c r="A3122" s="18">
        <v>43234</v>
      </c>
      <c r="B3122">
        <v>0</v>
      </c>
      <c r="C3122">
        <v>1522.482</v>
      </c>
      <c r="D3122">
        <v>1522.482</v>
      </c>
      <c r="E3122">
        <v>1522.482</v>
      </c>
      <c r="F3122">
        <v>1522.482</v>
      </c>
    </row>
    <row r="3123" spans="1:6" x14ac:dyDescent="0.25">
      <c r="A3123" s="18">
        <v>43235</v>
      </c>
      <c r="B3123">
        <v>0</v>
      </c>
      <c r="C3123">
        <v>1405.335</v>
      </c>
      <c r="D3123">
        <v>1405.335</v>
      </c>
      <c r="E3123">
        <v>1405.335</v>
      </c>
      <c r="F3123">
        <v>1405.335</v>
      </c>
    </row>
    <row r="3124" spans="1:6" x14ac:dyDescent="0.25">
      <c r="A3124" s="18">
        <v>43236</v>
      </c>
      <c r="B3124">
        <v>0</v>
      </c>
      <c r="C3124">
        <v>1462.9380000000001</v>
      </c>
      <c r="D3124">
        <v>1462.9380000000001</v>
      </c>
      <c r="E3124">
        <v>1462.9380000000001</v>
      </c>
      <c r="F3124">
        <v>1462.9380000000001</v>
      </c>
    </row>
    <row r="3125" spans="1:6" x14ac:dyDescent="0.25">
      <c r="A3125" s="18">
        <v>43237</v>
      </c>
      <c r="B3125">
        <v>0</v>
      </c>
      <c r="C3125">
        <v>1500.2159999999999</v>
      </c>
      <c r="D3125">
        <v>1500.2159999999999</v>
      </c>
      <c r="E3125">
        <v>1500.2159999999999</v>
      </c>
      <c r="F3125">
        <v>1500.2159999999999</v>
      </c>
    </row>
    <row r="3126" spans="1:6" x14ac:dyDescent="0.25">
      <c r="A3126" s="18">
        <v>43238</v>
      </c>
      <c r="B3126">
        <v>0</v>
      </c>
      <c r="C3126">
        <v>1477.153</v>
      </c>
      <c r="D3126">
        <v>1477.153</v>
      </c>
      <c r="E3126">
        <v>1477.153</v>
      </c>
      <c r="F3126">
        <v>1477.153</v>
      </c>
    </row>
    <row r="3127" spans="1:6" x14ac:dyDescent="0.25">
      <c r="A3127" s="18">
        <v>43241</v>
      </c>
      <c r="B3127">
        <v>0</v>
      </c>
      <c r="C3127">
        <v>1528.1410000000001</v>
      </c>
      <c r="D3127">
        <v>1528.1410000000001</v>
      </c>
      <c r="E3127">
        <v>1528.1410000000001</v>
      </c>
      <c r="F3127">
        <v>1528.1410000000001</v>
      </c>
    </row>
    <row r="3128" spans="1:6" x14ac:dyDescent="0.25">
      <c r="A3128" s="18">
        <v>43242</v>
      </c>
      <c r="B3128">
        <v>0</v>
      </c>
      <c r="C3128">
        <v>1510.5519999999999</v>
      </c>
      <c r="D3128">
        <v>1510.5519999999999</v>
      </c>
      <c r="E3128">
        <v>1510.5519999999999</v>
      </c>
      <c r="F3128">
        <v>1510.5519999999999</v>
      </c>
    </row>
    <row r="3129" spans="1:6" x14ac:dyDescent="0.25">
      <c r="A3129" s="18">
        <v>43243</v>
      </c>
      <c r="B3129">
        <v>0</v>
      </c>
      <c r="C3129">
        <v>1532.521</v>
      </c>
      <c r="D3129">
        <v>1532.521</v>
      </c>
      <c r="E3129">
        <v>1532.521</v>
      </c>
      <c r="F3129">
        <v>1532.521</v>
      </c>
    </row>
    <row r="3130" spans="1:6" x14ac:dyDescent="0.25">
      <c r="A3130" s="18">
        <v>43244</v>
      </c>
      <c r="B3130">
        <v>0</v>
      </c>
      <c r="C3130">
        <v>1543.04</v>
      </c>
      <c r="D3130">
        <v>1543.04</v>
      </c>
      <c r="E3130">
        <v>1543.04</v>
      </c>
      <c r="F3130">
        <v>1543.04</v>
      </c>
    </row>
    <row r="3131" spans="1:6" x14ac:dyDescent="0.25">
      <c r="A3131" s="18">
        <v>43245</v>
      </c>
      <c r="B3131">
        <v>0</v>
      </c>
      <c r="C3131">
        <v>1523.3520000000001</v>
      </c>
      <c r="D3131">
        <v>1523.3520000000001</v>
      </c>
      <c r="E3131">
        <v>1523.3520000000001</v>
      </c>
      <c r="F3131">
        <v>1523.3520000000001</v>
      </c>
    </row>
    <row r="3132" spans="1:6" x14ac:dyDescent="0.25">
      <c r="A3132" s="18">
        <v>43249</v>
      </c>
      <c r="B3132">
        <v>0</v>
      </c>
      <c r="C3132">
        <v>1343.9059999999999</v>
      </c>
      <c r="D3132">
        <v>1343.9059999999999</v>
      </c>
      <c r="E3132">
        <v>1343.9059999999999</v>
      </c>
      <c r="F3132">
        <v>1343.9059999999999</v>
      </c>
    </row>
    <row r="3133" spans="1:6" x14ac:dyDescent="0.25">
      <c r="A3133" s="18">
        <v>43250</v>
      </c>
      <c r="B3133">
        <v>0</v>
      </c>
      <c r="C3133">
        <v>1397.8589999999999</v>
      </c>
      <c r="D3133">
        <v>1397.8589999999999</v>
      </c>
      <c r="E3133">
        <v>1397.8589999999999</v>
      </c>
      <c r="F3133">
        <v>1397.8589999999999</v>
      </c>
    </row>
    <row r="3134" spans="1:6" x14ac:dyDescent="0.25">
      <c r="A3134" s="18">
        <v>43251</v>
      </c>
      <c r="B3134">
        <v>0</v>
      </c>
      <c r="C3134">
        <v>1389.396</v>
      </c>
      <c r="D3134">
        <v>1389.396</v>
      </c>
      <c r="E3134">
        <v>1389.396</v>
      </c>
      <c r="F3134">
        <v>1389.396</v>
      </c>
    </row>
    <row r="3135" spans="1:6" x14ac:dyDescent="0.25">
      <c r="A3135" s="18">
        <v>43252</v>
      </c>
      <c r="B3135">
        <v>0</v>
      </c>
      <c r="C3135">
        <v>1448.789</v>
      </c>
      <c r="D3135">
        <v>1448.789</v>
      </c>
      <c r="E3135">
        <v>1448.789</v>
      </c>
      <c r="F3135">
        <v>1448.789</v>
      </c>
    </row>
    <row r="3136" spans="1:6" x14ac:dyDescent="0.25">
      <c r="A3136" s="18">
        <v>43255</v>
      </c>
      <c r="B3136">
        <v>0</v>
      </c>
      <c r="C3136">
        <v>1508.6279999999999</v>
      </c>
      <c r="D3136">
        <v>1508.6279999999999</v>
      </c>
      <c r="E3136">
        <v>1508.6279999999999</v>
      </c>
      <c r="F3136">
        <v>1508.6279999999999</v>
      </c>
    </row>
    <row r="3137" spans="1:6" x14ac:dyDescent="0.25">
      <c r="A3137" s="18">
        <v>43256</v>
      </c>
      <c r="B3137">
        <v>0</v>
      </c>
      <c r="C3137">
        <v>1527.828</v>
      </c>
      <c r="D3137">
        <v>1527.828</v>
      </c>
      <c r="E3137">
        <v>1527.828</v>
      </c>
      <c r="F3137">
        <v>1527.828</v>
      </c>
    </row>
    <row r="3138" spans="1:6" x14ac:dyDescent="0.25">
      <c r="A3138" s="18">
        <v>43257</v>
      </c>
      <c r="B3138">
        <v>0</v>
      </c>
      <c r="C3138">
        <v>1584.4749999999999</v>
      </c>
      <c r="D3138">
        <v>1584.4749999999999</v>
      </c>
      <c r="E3138">
        <v>1584.4749999999999</v>
      </c>
      <c r="F3138">
        <v>1584.4749999999999</v>
      </c>
    </row>
    <row r="3139" spans="1:6" x14ac:dyDescent="0.25">
      <c r="A3139" s="18">
        <v>43258</v>
      </c>
      <c r="B3139">
        <v>0</v>
      </c>
      <c r="C3139">
        <v>1560.2919999999999</v>
      </c>
      <c r="D3139">
        <v>1560.2919999999999</v>
      </c>
      <c r="E3139">
        <v>1560.2919999999999</v>
      </c>
      <c r="F3139">
        <v>1560.2919999999999</v>
      </c>
    </row>
    <row r="3140" spans="1:6" x14ac:dyDescent="0.25">
      <c r="A3140" s="18">
        <v>43259</v>
      </c>
      <c r="B3140">
        <v>0</v>
      </c>
      <c r="C3140">
        <v>1573.7360000000001</v>
      </c>
      <c r="D3140">
        <v>1573.7360000000001</v>
      </c>
      <c r="E3140">
        <v>1573.7360000000001</v>
      </c>
      <c r="F3140">
        <v>1573.7360000000001</v>
      </c>
    </row>
    <row r="3141" spans="1:6" x14ac:dyDescent="0.25">
      <c r="A3141" s="18">
        <v>43262</v>
      </c>
      <c r="B3141">
        <v>0</v>
      </c>
      <c r="C3141">
        <v>1597.8889999999999</v>
      </c>
      <c r="D3141">
        <v>1597.8889999999999</v>
      </c>
      <c r="E3141">
        <v>1597.8889999999999</v>
      </c>
      <c r="F3141">
        <v>1597.8889999999999</v>
      </c>
    </row>
    <row r="3142" spans="1:6" x14ac:dyDescent="0.25">
      <c r="A3142" s="18">
        <v>43263</v>
      </c>
      <c r="B3142">
        <v>0</v>
      </c>
      <c r="C3142">
        <v>1603.729</v>
      </c>
      <c r="D3142">
        <v>1603.729</v>
      </c>
      <c r="E3142">
        <v>1603.729</v>
      </c>
      <c r="F3142">
        <v>1603.729</v>
      </c>
    </row>
    <row r="3143" spans="1:6" x14ac:dyDescent="0.25">
      <c r="A3143" s="18">
        <v>43264</v>
      </c>
      <c r="B3143">
        <v>0</v>
      </c>
      <c r="C3143">
        <v>1589.2670000000001</v>
      </c>
      <c r="D3143">
        <v>1589.2670000000001</v>
      </c>
      <c r="E3143">
        <v>1589.2670000000001</v>
      </c>
      <c r="F3143">
        <v>1589.2670000000001</v>
      </c>
    </row>
    <row r="3144" spans="1:6" x14ac:dyDescent="0.25">
      <c r="A3144" s="18">
        <v>43265</v>
      </c>
      <c r="B3144">
        <v>0</v>
      </c>
      <c r="C3144">
        <v>1628.884</v>
      </c>
      <c r="D3144">
        <v>1628.884</v>
      </c>
      <c r="E3144">
        <v>1628.884</v>
      </c>
      <c r="F3144">
        <v>1628.884</v>
      </c>
    </row>
    <row r="3145" spans="1:6" x14ac:dyDescent="0.25">
      <c r="A3145" s="18">
        <v>43266</v>
      </c>
      <c r="B3145">
        <v>0</v>
      </c>
      <c r="C3145">
        <v>1614.296</v>
      </c>
      <c r="D3145">
        <v>1614.296</v>
      </c>
      <c r="E3145">
        <v>1614.296</v>
      </c>
      <c r="F3145">
        <v>1614.296</v>
      </c>
    </row>
    <row r="3146" spans="1:6" x14ac:dyDescent="0.25">
      <c r="A3146" s="18">
        <v>43269</v>
      </c>
      <c r="B3146">
        <v>0</v>
      </c>
      <c r="C3146">
        <v>1633.145</v>
      </c>
      <c r="D3146">
        <v>1633.145</v>
      </c>
      <c r="E3146">
        <v>1633.145</v>
      </c>
      <c r="F3146">
        <v>1633.145</v>
      </c>
    </row>
    <row r="3147" spans="1:6" x14ac:dyDescent="0.25">
      <c r="A3147" s="18">
        <v>43270</v>
      </c>
      <c r="B3147">
        <v>0</v>
      </c>
      <c r="C3147">
        <v>1549.874</v>
      </c>
      <c r="D3147">
        <v>1549.874</v>
      </c>
      <c r="E3147">
        <v>1549.874</v>
      </c>
      <c r="F3147">
        <v>1549.874</v>
      </c>
    </row>
    <row r="3148" spans="1:6" x14ac:dyDescent="0.25">
      <c r="A3148" s="18">
        <v>43271</v>
      </c>
      <c r="B3148">
        <v>0</v>
      </c>
      <c r="C3148">
        <v>1592.144</v>
      </c>
      <c r="D3148">
        <v>1592.144</v>
      </c>
      <c r="E3148">
        <v>1592.144</v>
      </c>
      <c r="F3148">
        <v>1592.144</v>
      </c>
    </row>
    <row r="3149" spans="1:6" x14ac:dyDescent="0.25">
      <c r="A3149" s="18">
        <v>43272</v>
      </c>
      <c r="B3149">
        <v>0</v>
      </c>
      <c r="C3149">
        <v>1474.7539999999999</v>
      </c>
      <c r="D3149">
        <v>1474.7539999999999</v>
      </c>
      <c r="E3149">
        <v>1474.7539999999999</v>
      </c>
      <c r="F3149">
        <v>1474.7539999999999</v>
      </c>
    </row>
    <row r="3150" spans="1:6" x14ac:dyDescent="0.25">
      <c r="A3150" s="18">
        <v>43273</v>
      </c>
      <c r="B3150">
        <v>0</v>
      </c>
      <c r="C3150">
        <v>1529.3689999999999</v>
      </c>
      <c r="D3150">
        <v>1529.3689999999999</v>
      </c>
      <c r="E3150">
        <v>1529.3689999999999</v>
      </c>
      <c r="F3150">
        <v>1529.3689999999999</v>
      </c>
    </row>
    <row r="3151" spans="1:6" x14ac:dyDescent="0.25">
      <c r="A3151" s="18">
        <v>43276</v>
      </c>
      <c r="B3151">
        <v>0</v>
      </c>
      <c r="C3151">
        <v>1293.7180000000001</v>
      </c>
      <c r="D3151">
        <v>1293.7180000000001</v>
      </c>
      <c r="E3151">
        <v>1293.7180000000001</v>
      </c>
      <c r="F3151">
        <v>1293.7180000000001</v>
      </c>
    </row>
    <row r="3152" spans="1:6" x14ac:dyDescent="0.25">
      <c r="A3152" s="18">
        <v>43277</v>
      </c>
      <c r="B3152">
        <v>0</v>
      </c>
      <c r="C3152">
        <v>1349.4169999999999</v>
      </c>
      <c r="D3152">
        <v>1349.4169999999999</v>
      </c>
      <c r="E3152">
        <v>1349.4169999999999</v>
      </c>
      <c r="F3152">
        <v>1349.4169999999999</v>
      </c>
    </row>
    <row r="3153" spans="1:6" x14ac:dyDescent="0.25">
      <c r="A3153" s="18">
        <v>43278</v>
      </c>
      <c r="B3153">
        <v>0</v>
      </c>
      <c r="C3153">
        <v>1265.6420000000001</v>
      </c>
      <c r="D3153">
        <v>1265.6420000000001</v>
      </c>
      <c r="E3153">
        <v>1265.6420000000001</v>
      </c>
      <c r="F3153">
        <v>1265.6420000000001</v>
      </c>
    </row>
    <row r="3154" spans="1:6" x14ac:dyDescent="0.25">
      <c r="A3154" s="18">
        <v>43279</v>
      </c>
      <c r="B3154">
        <v>0</v>
      </c>
      <c r="C3154">
        <v>1287.0830000000001</v>
      </c>
      <c r="D3154">
        <v>1287.0830000000001</v>
      </c>
      <c r="E3154">
        <v>1287.0830000000001</v>
      </c>
      <c r="F3154">
        <v>1287.0830000000001</v>
      </c>
    </row>
    <row r="3155" spans="1:6" x14ac:dyDescent="0.25">
      <c r="A3155" s="18">
        <v>43280</v>
      </c>
      <c r="B3155">
        <v>0</v>
      </c>
      <c r="C3155">
        <v>1327.6579999999999</v>
      </c>
      <c r="D3155">
        <v>1327.6579999999999</v>
      </c>
      <c r="E3155">
        <v>1327.6579999999999</v>
      </c>
      <c r="F3155">
        <v>1327.6579999999999</v>
      </c>
    </row>
    <row r="3156" spans="1:6" x14ac:dyDescent="0.25">
      <c r="A3156" s="18">
        <v>43283</v>
      </c>
      <c r="B3156">
        <v>0</v>
      </c>
      <c r="C3156">
        <v>1316.8989999999999</v>
      </c>
      <c r="D3156">
        <v>1316.8989999999999</v>
      </c>
      <c r="E3156">
        <v>1316.8989999999999</v>
      </c>
      <c r="F3156">
        <v>1316.8989999999999</v>
      </c>
    </row>
    <row r="3157" spans="1:6" x14ac:dyDescent="0.25">
      <c r="A3157" s="18">
        <v>43284</v>
      </c>
      <c r="B3157">
        <v>0</v>
      </c>
      <c r="C3157">
        <v>1345.0239999999999</v>
      </c>
      <c r="D3157">
        <v>1345.0239999999999</v>
      </c>
      <c r="E3157">
        <v>1345.0239999999999</v>
      </c>
      <c r="F3157">
        <v>1345.0239999999999</v>
      </c>
    </row>
    <row r="3158" spans="1:6" x14ac:dyDescent="0.25">
      <c r="A3158" s="18">
        <v>43286</v>
      </c>
      <c r="B3158">
        <v>0</v>
      </c>
      <c r="C3158">
        <v>1351.8889999999999</v>
      </c>
      <c r="D3158">
        <v>1351.8889999999999</v>
      </c>
      <c r="E3158">
        <v>1351.8889999999999</v>
      </c>
      <c r="F3158">
        <v>1351.8889999999999</v>
      </c>
    </row>
    <row r="3159" spans="1:6" x14ac:dyDescent="0.25">
      <c r="A3159" s="18">
        <v>43287</v>
      </c>
      <c r="B3159">
        <v>0</v>
      </c>
      <c r="C3159">
        <v>1417.6</v>
      </c>
      <c r="D3159">
        <v>1417.6</v>
      </c>
      <c r="E3159">
        <v>1417.6</v>
      </c>
      <c r="F3159">
        <v>1417.6</v>
      </c>
    </row>
    <row r="3160" spans="1:6" x14ac:dyDescent="0.25">
      <c r="A3160" s="18">
        <v>43290</v>
      </c>
      <c r="B3160">
        <v>0</v>
      </c>
      <c r="C3160">
        <v>1501.933</v>
      </c>
      <c r="D3160">
        <v>1501.933</v>
      </c>
      <c r="E3160">
        <v>1501.933</v>
      </c>
      <c r="F3160">
        <v>1501.933</v>
      </c>
    </row>
    <row r="3161" spans="1:6" x14ac:dyDescent="0.25">
      <c r="A3161" s="18">
        <v>43291</v>
      </c>
      <c r="B3161">
        <v>0</v>
      </c>
      <c r="C3161">
        <v>1526.396</v>
      </c>
      <c r="D3161">
        <v>1526.396</v>
      </c>
      <c r="E3161">
        <v>1526.396</v>
      </c>
      <c r="F3161">
        <v>1526.396</v>
      </c>
    </row>
    <row r="3162" spans="1:6" x14ac:dyDescent="0.25">
      <c r="A3162" s="18">
        <v>43292</v>
      </c>
      <c r="B3162">
        <v>0</v>
      </c>
      <c r="C3162">
        <v>1482.327</v>
      </c>
      <c r="D3162">
        <v>1482.327</v>
      </c>
      <c r="E3162">
        <v>1482.327</v>
      </c>
      <c r="F3162">
        <v>1482.327</v>
      </c>
    </row>
    <row r="3163" spans="1:6" x14ac:dyDescent="0.25">
      <c r="A3163" s="18">
        <v>43293</v>
      </c>
      <c r="B3163">
        <v>0</v>
      </c>
      <c r="C3163">
        <v>1526.546</v>
      </c>
      <c r="D3163">
        <v>1526.546</v>
      </c>
      <c r="E3163">
        <v>1526.546</v>
      </c>
      <c r="F3163">
        <v>1526.546</v>
      </c>
    </row>
    <row r="3164" spans="1:6" x14ac:dyDescent="0.25">
      <c r="A3164" s="18">
        <v>43294</v>
      </c>
      <c r="B3164">
        <v>0</v>
      </c>
      <c r="C3164">
        <v>1543.374</v>
      </c>
      <c r="D3164">
        <v>1543.374</v>
      </c>
      <c r="E3164">
        <v>1543.374</v>
      </c>
      <c r="F3164">
        <v>1543.374</v>
      </c>
    </row>
    <row r="3165" spans="1:6" x14ac:dyDescent="0.25">
      <c r="A3165" s="18">
        <v>43297</v>
      </c>
      <c r="B3165">
        <v>0</v>
      </c>
      <c r="C3165">
        <v>1554.9839999999999</v>
      </c>
      <c r="D3165">
        <v>1554.9839999999999</v>
      </c>
      <c r="E3165">
        <v>1554.9839999999999</v>
      </c>
      <c r="F3165">
        <v>1554.9839999999999</v>
      </c>
    </row>
    <row r="3166" spans="1:6" x14ac:dyDescent="0.25">
      <c r="A3166" s="18">
        <v>43298</v>
      </c>
      <c r="B3166">
        <v>0</v>
      </c>
      <c r="C3166">
        <v>1581.87</v>
      </c>
      <c r="D3166">
        <v>1581.87</v>
      </c>
      <c r="E3166">
        <v>1581.87</v>
      </c>
      <c r="F3166">
        <v>1581.87</v>
      </c>
    </row>
    <row r="3167" spans="1:6" x14ac:dyDescent="0.25">
      <c r="A3167" s="18">
        <v>43299</v>
      </c>
      <c r="B3167">
        <v>0</v>
      </c>
      <c r="C3167">
        <v>1588.673</v>
      </c>
      <c r="D3167">
        <v>1588.673</v>
      </c>
      <c r="E3167">
        <v>1588.673</v>
      </c>
      <c r="F3167">
        <v>1588.673</v>
      </c>
    </row>
    <row r="3168" spans="1:6" x14ac:dyDescent="0.25">
      <c r="A3168" s="18">
        <v>43300</v>
      </c>
      <c r="B3168">
        <v>0</v>
      </c>
      <c r="C3168">
        <v>1546.9639999999999</v>
      </c>
      <c r="D3168">
        <v>1546.9639999999999</v>
      </c>
      <c r="E3168">
        <v>1546.9639999999999</v>
      </c>
      <c r="F3168">
        <v>1546.9639999999999</v>
      </c>
    </row>
    <row r="3169" spans="1:6" x14ac:dyDescent="0.25">
      <c r="A3169" s="18">
        <v>43301</v>
      </c>
      <c r="B3169">
        <v>0</v>
      </c>
      <c r="C3169">
        <v>1546.704</v>
      </c>
      <c r="D3169">
        <v>1546.704</v>
      </c>
      <c r="E3169">
        <v>1546.704</v>
      </c>
      <c r="F3169">
        <v>1546.704</v>
      </c>
    </row>
    <row r="3170" spans="1:6" x14ac:dyDescent="0.25">
      <c r="A3170" s="18">
        <v>43304</v>
      </c>
      <c r="B3170">
        <v>0</v>
      </c>
      <c r="C3170">
        <v>1558.7280000000001</v>
      </c>
      <c r="D3170">
        <v>1558.7280000000001</v>
      </c>
      <c r="E3170">
        <v>1558.7280000000001</v>
      </c>
      <c r="F3170">
        <v>1558.7280000000001</v>
      </c>
    </row>
    <row r="3171" spans="1:6" x14ac:dyDescent="0.25">
      <c r="A3171" s="18">
        <v>43305</v>
      </c>
      <c r="B3171">
        <v>0</v>
      </c>
      <c r="C3171">
        <v>1575.364</v>
      </c>
      <c r="D3171">
        <v>1575.364</v>
      </c>
      <c r="E3171">
        <v>1575.364</v>
      </c>
      <c r="F3171">
        <v>1575.364</v>
      </c>
    </row>
    <row r="3172" spans="1:6" x14ac:dyDescent="0.25">
      <c r="A3172" s="18">
        <v>43306</v>
      </c>
      <c r="B3172">
        <v>0</v>
      </c>
      <c r="C3172">
        <v>1593.38</v>
      </c>
      <c r="D3172">
        <v>1593.38</v>
      </c>
      <c r="E3172">
        <v>1593.38</v>
      </c>
      <c r="F3172">
        <v>1593.38</v>
      </c>
    </row>
    <row r="3173" spans="1:6" x14ac:dyDescent="0.25">
      <c r="A3173" s="18">
        <v>43307</v>
      </c>
      <c r="B3173">
        <v>0</v>
      </c>
      <c r="C3173">
        <v>1587.662</v>
      </c>
      <c r="D3173">
        <v>1587.662</v>
      </c>
      <c r="E3173">
        <v>1587.662</v>
      </c>
      <c r="F3173">
        <v>1587.662</v>
      </c>
    </row>
    <row r="3174" spans="1:6" x14ac:dyDescent="0.25">
      <c r="A3174" s="18">
        <v>43308</v>
      </c>
      <c r="B3174">
        <v>0</v>
      </c>
      <c r="C3174">
        <v>1537.2049999999999</v>
      </c>
      <c r="D3174">
        <v>1537.2049999999999</v>
      </c>
      <c r="E3174">
        <v>1537.2049999999999</v>
      </c>
      <c r="F3174">
        <v>1537.2049999999999</v>
      </c>
    </row>
    <row r="3175" spans="1:6" x14ac:dyDescent="0.25">
      <c r="A3175" s="18">
        <v>43311</v>
      </c>
      <c r="B3175">
        <v>0</v>
      </c>
      <c r="C3175">
        <v>1492.114</v>
      </c>
      <c r="D3175">
        <v>1492.114</v>
      </c>
      <c r="E3175">
        <v>1492.114</v>
      </c>
      <c r="F3175">
        <v>1492.114</v>
      </c>
    </row>
    <row r="3176" spans="1:6" x14ac:dyDescent="0.25">
      <c r="A3176" s="18">
        <v>43312</v>
      </c>
      <c r="B3176">
        <v>0</v>
      </c>
      <c r="C3176">
        <v>1531.586</v>
      </c>
      <c r="D3176">
        <v>1531.586</v>
      </c>
      <c r="E3176">
        <v>1531.586</v>
      </c>
      <c r="F3176">
        <v>1531.586</v>
      </c>
    </row>
    <row r="3177" spans="1:6" x14ac:dyDescent="0.25">
      <c r="A3177" s="18">
        <v>43313</v>
      </c>
      <c r="B3177">
        <v>0</v>
      </c>
      <c r="C3177">
        <v>1555.3219999999999</v>
      </c>
      <c r="D3177">
        <v>1555.3219999999999</v>
      </c>
      <c r="E3177">
        <v>1555.3219999999999</v>
      </c>
      <c r="F3177">
        <v>1555.3219999999999</v>
      </c>
    </row>
    <row r="3178" spans="1:6" x14ac:dyDescent="0.25">
      <c r="A3178" s="18">
        <v>43314</v>
      </c>
      <c r="B3178">
        <v>0</v>
      </c>
      <c r="C3178">
        <v>1572.7619999999999</v>
      </c>
      <c r="D3178">
        <v>1572.7619999999999</v>
      </c>
      <c r="E3178">
        <v>1572.7619999999999</v>
      </c>
      <c r="F3178">
        <v>1572.7619999999999</v>
      </c>
    </row>
    <row r="3179" spans="1:6" x14ac:dyDescent="0.25">
      <c r="A3179" s="18">
        <v>43315</v>
      </c>
      <c r="B3179">
        <v>0</v>
      </c>
      <c r="C3179">
        <v>1591.816</v>
      </c>
      <c r="D3179">
        <v>1591.816</v>
      </c>
      <c r="E3179">
        <v>1591.816</v>
      </c>
      <c r="F3179">
        <v>1591.816</v>
      </c>
    </row>
    <row r="3180" spans="1:6" x14ac:dyDescent="0.25">
      <c r="A3180" s="18">
        <v>43318</v>
      </c>
      <c r="B3180">
        <v>0</v>
      </c>
      <c r="C3180">
        <v>1651.2090000000001</v>
      </c>
      <c r="D3180">
        <v>1651.2090000000001</v>
      </c>
      <c r="E3180">
        <v>1651.2090000000001</v>
      </c>
      <c r="F3180">
        <v>1651.2090000000001</v>
      </c>
    </row>
    <row r="3181" spans="1:6" x14ac:dyDescent="0.25">
      <c r="A3181" s="18">
        <v>43319</v>
      </c>
      <c r="B3181">
        <v>0</v>
      </c>
      <c r="C3181">
        <v>1686.2190000000001</v>
      </c>
      <c r="D3181">
        <v>1686.2190000000001</v>
      </c>
      <c r="E3181">
        <v>1686.2190000000001</v>
      </c>
      <c r="F3181">
        <v>1686.2190000000001</v>
      </c>
    </row>
    <row r="3182" spans="1:6" x14ac:dyDescent="0.25">
      <c r="A3182" s="18">
        <v>43320</v>
      </c>
      <c r="B3182">
        <v>0</v>
      </c>
      <c r="C3182">
        <v>1713.348</v>
      </c>
      <c r="D3182">
        <v>1713.348</v>
      </c>
      <c r="E3182">
        <v>1713.348</v>
      </c>
      <c r="F3182">
        <v>1713.348</v>
      </c>
    </row>
    <row r="3183" spans="1:6" x14ac:dyDescent="0.25">
      <c r="A3183" s="18">
        <v>43321</v>
      </c>
      <c r="B3183">
        <v>0</v>
      </c>
      <c r="C3183">
        <v>1694.15</v>
      </c>
      <c r="D3183">
        <v>1694.15</v>
      </c>
      <c r="E3183">
        <v>1694.15</v>
      </c>
      <c r="F3183">
        <v>1694.15</v>
      </c>
    </row>
    <row r="3184" spans="1:6" x14ac:dyDescent="0.25">
      <c r="A3184" s="18">
        <v>43322</v>
      </c>
      <c r="B3184">
        <v>0</v>
      </c>
      <c r="C3184">
        <v>1597.125</v>
      </c>
      <c r="D3184">
        <v>1597.125</v>
      </c>
      <c r="E3184">
        <v>1597.125</v>
      </c>
      <c r="F3184">
        <v>1597.125</v>
      </c>
    </row>
    <row r="3185" spans="1:6" x14ac:dyDescent="0.25">
      <c r="A3185" s="18">
        <v>43325</v>
      </c>
      <c r="B3185">
        <v>0</v>
      </c>
      <c r="C3185">
        <v>1509.211</v>
      </c>
      <c r="D3185">
        <v>1509.211</v>
      </c>
      <c r="E3185">
        <v>1509.211</v>
      </c>
      <c r="F3185">
        <v>1509.211</v>
      </c>
    </row>
    <row r="3186" spans="1:6" x14ac:dyDescent="0.25">
      <c r="A3186" s="18">
        <v>43326</v>
      </c>
      <c r="B3186">
        <v>0</v>
      </c>
      <c r="C3186">
        <v>1582.681</v>
      </c>
      <c r="D3186">
        <v>1582.681</v>
      </c>
      <c r="E3186">
        <v>1582.681</v>
      </c>
      <c r="F3186">
        <v>1582.681</v>
      </c>
    </row>
    <row r="3187" spans="1:6" x14ac:dyDescent="0.25">
      <c r="A3187" s="18">
        <v>43327</v>
      </c>
      <c r="B3187">
        <v>0</v>
      </c>
      <c r="C3187">
        <v>1486.12</v>
      </c>
      <c r="D3187">
        <v>1486.12</v>
      </c>
      <c r="E3187">
        <v>1486.12</v>
      </c>
      <c r="F3187">
        <v>1486.12</v>
      </c>
    </row>
    <row r="3188" spans="1:6" x14ac:dyDescent="0.25">
      <c r="A3188" s="18">
        <v>43328</v>
      </c>
      <c r="B3188">
        <v>0</v>
      </c>
      <c r="C3188">
        <v>1559.095</v>
      </c>
      <c r="D3188">
        <v>1559.095</v>
      </c>
      <c r="E3188">
        <v>1559.095</v>
      </c>
      <c r="F3188">
        <v>1559.095</v>
      </c>
    </row>
    <row r="3189" spans="1:6" x14ac:dyDescent="0.25">
      <c r="A3189" s="18">
        <v>43329</v>
      </c>
      <c r="B3189">
        <v>0</v>
      </c>
      <c r="C3189">
        <v>1605.711</v>
      </c>
      <c r="D3189">
        <v>1605.711</v>
      </c>
      <c r="E3189">
        <v>1605.711</v>
      </c>
      <c r="F3189">
        <v>1605.711</v>
      </c>
    </row>
    <row r="3190" spans="1:6" x14ac:dyDescent="0.25">
      <c r="A3190" s="18">
        <v>43332</v>
      </c>
      <c r="B3190">
        <v>0</v>
      </c>
      <c r="C3190">
        <v>1641.56</v>
      </c>
      <c r="D3190">
        <v>1641.56</v>
      </c>
      <c r="E3190">
        <v>1641.56</v>
      </c>
      <c r="F3190">
        <v>1641.56</v>
      </c>
    </row>
    <row r="3191" spans="1:6" x14ac:dyDescent="0.25">
      <c r="A3191" s="18">
        <v>43333</v>
      </c>
      <c r="B3191">
        <v>0</v>
      </c>
      <c r="C3191">
        <v>1610.5809999999999</v>
      </c>
      <c r="D3191">
        <v>1610.5809999999999</v>
      </c>
      <c r="E3191">
        <v>1610.5809999999999</v>
      </c>
      <c r="F3191">
        <v>1610.5809999999999</v>
      </c>
    </row>
    <row r="3192" spans="1:6" x14ac:dyDescent="0.25">
      <c r="A3192" s="18">
        <v>43334</v>
      </c>
      <c r="B3192">
        <v>0</v>
      </c>
      <c r="C3192">
        <v>1627.3820000000001</v>
      </c>
      <c r="D3192">
        <v>1627.3820000000001</v>
      </c>
      <c r="E3192">
        <v>1627.3820000000001</v>
      </c>
      <c r="F3192">
        <v>1627.3820000000001</v>
      </c>
    </row>
    <row r="3193" spans="1:6" x14ac:dyDescent="0.25">
      <c r="A3193" s="18">
        <v>43335</v>
      </c>
      <c r="B3193">
        <v>0</v>
      </c>
      <c r="C3193">
        <v>1626.9010000000001</v>
      </c>
      <c r="D3193">
        <v>1626.9010000000001</v>
      </c>
      <c r="E3193">
        <v>1626.9010000000001</v>
      </c>
      <c r="F3193">
        <v>1626.9010000000001</v>
      </c>
    </row>
    <row r="3194" spans="1:6" x14ac:dyDescent="0.25">
      <c r="A3194" s="18">
        <v>43336</v>
      </c>
      <c r="B3194">
        <v>0</v>
      </c>
      <c r="C3194">
        <v>1639.2739999999999</v>
      </c>
      <c r="D3194">
        <v>1639.2739999999999</v>
      </c>
      <c r="E3194">
        <v>1639.2739999999999</v>
      </c>
      <c r="F3194">
        <v>1639.2739999999999</v>
      </c>
    </row>
    <row r="3195" spans="1:6" x14ac:dyDescent="0.25">
      <c r="A3195" s="18">
        <v>43339</v>
      </c>
      <c r="B3195">
        <v>0</v>
      </c>
      <c r="C3195">
        <v>1642.056</v>
      </c>
      <c r="D3195">
        <v>1642.056</v>
      </c>
      <c r="E3195">
        <v>1642.056</v>
      </c>
      <c r="F3195">
        <v>1642.056</v>
      </c>
    </row>
    <row r="3196" spans="1:6" x14ac:dyDescent="0.25">
      <c r="A3196" s="18">
        <v>43340</v>
      </c>
      <c r="B3196">
        <v>0</v>
      </c>
      <c r="C3196">
        <v>1633.35</v>
      </c>
      <c r="D3196">
        <v>1633.35</v>
      </c>
      <c r="E3196">
        <v>1633.35</v>
      </c>
      <c r="F3196">
        <v>1633.35</v>
      </c>
    </row>
    <row r="3197" spans="1:6" x14ac:dyDescent="0.25">
      <c r="A3197" s="18">
        <v>43341</v>
      </c>
      <c r="B3197">
        <v>0</v>
      </c>
      <c r="C3197">
        <v>1643.2370000000001</v>
      </c>
      <c r="D3197">
        <v>1643.2370000000001</v>
      </c>
      <c r="E3197">
        <v>1643.2370000000001</v>
      </c>
      <c r="F3197">
        <v>1643.2370000000001</v>
      </c>
    </row>
    <row r="3198" spans="1:6" x14ac:dyDescent="0.25">
      <c r="A3198" s="18">
        <v>43342</v>
      </c>
      <c r="B3198">
        <v>0</v>
      </c>
      <c r="C3198">
        <v>1597.86</v>
      </c>
      <c r="D3198">
        <v>1597.86</v>
      </c>
      <c r="E3198">
        <v>1597.86</v>
      </c>
      <c r="F3198">
        <v>1597.86</v>
      </c>
    </row>
    <row r="3199" spans="1:6" x14ac:dyDescent="0.25">
      <c r="A3199" s="18">
        <v>43343</v>
      </c>
      <c r="B3199">
        <v>0</v>
      </c>
      <c r="C3199">
        <v>1623.1469999999999</v>
      </c>
      <c r="D3199">
        <v>1623.1469999999999</v>
      </c>
      <c r="E3199">
        <v>1623.1469999999999</v>
      </c>
      <c r="F3199">
        <v>1623.1469999999999</v>
      </c>
    </row>
    <row r="3200" spans="1:6" x14ac:dyDescent="0.25">
      <c r="A3200" s="18">
        <v>43347</v>
      </c>
      <c r="B3200">
        <v>0</v>
      </c>
      <c r="C3200">
        <v>1609.425</v>
      </c>
      <c r="D3200">
        <v>1609.425</v>
      </c>
      <c r="E3200">
        <v>1609.425</v>
      </c>
      <c r="F3200">
        <v>1609.425</v>
      </c>
    </row>
    <row r="3201" spans="1:6" x14ac:dyDescent="0.25">
      <c r="A3201" s="18">
        <v>43348</v>
      </c>
      <c r="B3201">
        <v>0</v>
      </c>
      <c r="C3201">
        <v>1598.43</v>
      </c>
      <c r="D3201">
        <v>1598.43</v>
      </c>
      <c r="E3201">
        <v>1598.43</v>
      </c>
      <c r="F3201">
        <v>1598.43</v>
      </c>
    </row>
    <row r="3202" spans="1:6" x14ac:dyDescent="0.25">
      <c r="A3202" s="18">
        <v>43349</v>
      </c>
      <c r="B3202">
        <v>0</v>
      </c>
      <c r="C3202">
        <v>1558.7729999999999</v>
      </c>
      <c r="D3202">
        <v>1558.7729999999999</v>
      </c>
      <c r="E3202">
        <v>1558.7729999999999</v>
      </c>
      <c r="F3202">
        <v>1558.7729999999999</v>
      </c>
    </row>
    <row r="3203" spans="1:6" x14ac:dyDescent="0.25">
      <c r="A3203" s="18">
        <v>43350</v>
      </c>
      <c r="B3203">
        <v>0</v>
      </c>
      <c r="C3203">
        <v>1519.1780000000001</v>
      </c>
      <c r="D3203">
        <v>1519.1780000000001</v>
      </c>
      <c r="E3203">
        <v>1519.1780000000001</v>
      </c>
      <c r="F3203">
        <v>1519.1780000000001</v>
      </c>
    </row>
    <row r="3204" spans="1:6" x14ac:dyDescent="0.25">
      <c r="A3204" s="18">
        <v>43353</v>
      </c>
      <c r="B3204">
        <v>0</v>
      </c>
      <c r="C3204">
        <v>1566.646</v>
      </c>
      <c r="D3204">
        <v>1566.646</v>
      </c>
      <c r="E3204">
        <v>1566.646</v>
      </c>
      <c r="F3204">
        <v>1566.646</v>
      </c>
    </row>
    <row r="3205" spans="1:6" x14ac:dyDescent="0.25">
      <c r="A3205" s="18">
        <v>43354</v>
      </c>
      <c r="B3205">
        <v>0</v>
      </c>
      <c r="C3205">
        <v>1614.201</v>
      </c>
      <c r="D3205">
        <v>1614.201</v>
      </c>
      <c r="E3205">
        <v>1614.201</v>
      </c>
      <c r="F3205">
        <v>1614.201</v>
      </c>
    </row>
    <row r="3206" spans="1:6" x14ac:dyDescent="0.25">
      <c r="A3206" s="18">
        <v>43355</v>
      </c>
      <c r="B3206">
        <v>0</v>
      </c>
      <c r="C3206">
        <v>1638.96</v>
      </c>
      <c r="D3206">
        <v>1638.96</v>
      </c>
      <c r="E3206">
        <v>1638.96</v>
      </c>
      <c r="F3206">
        <v>1638.96</v>
      </c>
    </row>
    <row r="3207" spans="1:6" x14ac:dyDescent="0.25">
      <c r="A3207" s="18">
        <v>43356</v>
      </c>
      <c r="B3207">
        <v>0</v>
      </c>
      <c r="C3207">
        <v>1679.662</v>
      </c>
      <c r="D3207">
        <v>1679.662</v>
      </c>
      <c r="E3207">
        <v>1679.662</v>
      </c>
      <c r="F3207">
        <v>1679.662</v>
      </c>
    </row>
    <row r="3208" spans="1:6" x14ac:dyDescent="0.25">
      <c r="A3208" s="18">
        <v>43357</v>
      </c>
      <c r="B3208">
        <v>0</v>
      </c>
      <c r="C3208">
        <v>1719.068</v>
      </c>
      <c r="D3208">
        <v>1719.068</v>
      </c>
      <c r="E3208">
        <v>1719.068</v>
      </c>
      <c r="F3208">
        <v>1719.068</v>
      </c>
    </row>
    <row r="3209" spans="1:6" x14ac:dyDescent="0.25">
      <c r="A3209" s="18">
        <v>43360</v>
      </c>
      <c r="B3209">
        <v>0</v>
      </c>
      <c r="C3209">
        <v>1671.954</v>
      </c>
      <c r="D3209">
        <v>1671.954</v>
      </c>
      <c r="E3209">
        <v>1671.954</v>
      </c>
      <c r="F3209">
        <v>1671.954</v>
      </c>
    </row>
    <row r="3210" spans="1:6" x14ac:dyDescent="0.25">
      <c r="A3210" s="18">
        <v>43361</v>
      </c>
      <c r="B3210">
        <v>0</v>
      </c>
      <c r="C3210">
        <v>1670.877</v>
      </c>
      <c r="D3210">
        <v>1670.877</v>
      </c>
      <c r="E3210">
        <v>1670.877</v>
      </c>
      <c r="F3210">
        <v>1670.877</v>
      </c>
    </row>
    <row r="3211" spans="1:6" x14ac:dyDescent="0.25">
      <c r="A3211" s="18">
        <v>43362</v>
      </c>
      <c r="B3211">
        <v>0</v>
      </c>
      <c r="C3211">
        <v>1723.9380000000001</v>
      </c>
      <c r="D3211">
        <v>1723.9380000000001</v>
      </c>
      <c r="E3211">
        <v>1723.9380000000001</v>
      </c>
      <c r="F3211">
        <v>1723.9380000000001</v>
      </c>
    </row>
    <row r="3212" spans="1:6" x14ac:dyDescent="0.25">
      <c r="A3212" s="18">
        <v>43363</v>
      </c>
      <c r="B3212">
        <v>0</v>
      </c>
      <c r="C3212">
        <v>1754.9590000000001</v>
      </c>
      <c r="D3212">
        <v>1754.9590000000001</v>
      </c>
      <c r="E3212">
        <v>1754.9590000000001</v>
      </c>
      <c r="F3212">
        <v>1754.9590000000001</v>
      </c>
    </row>
    <row r="3213" spans="1:6" x14ac:dyDescent="0.25">
      <c r="A3213" s="18">
        <v>43364</v>
      </c>
      <c r="B3213">
        <v>0</v>
      </c>
      <c r="C3213">
        <v>1753.471</v>
      </c>
      <c r="D3213">
        <v>1753.471</v>
      </c>
      <c r="E3213">
        <v>1753.471</v>
      </c>
      <c r="F3213">
        <v>1753.471</v>
      </c>
    </row>
    <row r="3214" spans="1:6" x14ac:dyDescent="0.25">
      <c r="A3214" s="18">
        <v>43367</v>
      </c>
      <c r="B3214">
        <v>0</v>
      </c>
      <c r="C3214">
        <v>1754.52</v>
      </c>
      <c r="D3214">
        <v>1754.52</v>
      </c>
      <c r="E3214">
        <v>1754.52</v>
      </c>
      <c r="F3214">
        <v>1754.52</v>
      </c>
    </row>
    <row r="3215" spans="1:6" x14ac:dyDescent="0.25">
      <c r="A3215" s="18">
        <v>43368</v>
      </c>
      <c r="B3215">
        <v>0</v>
      </c>
      <c r="C3215">
        <v>1738.2629999999999</v>
      </c>
      <c r="D3215">
        <v>1738.2629999999999</v>
      </c>
      <c r="E3215">
        <v>1738.2629999999999</v>
      </c>
      <c r="F3215">
        <v>1738.2629999999999</v>
      </c>
    </row>
    <row r="3216" spans="1:6" x14ac:dyDescent="0.25">
      <c r="A3216" s="18">
        <v>43369</v>
      </c>
      <c r="B3216">
        <v>0</v>
      </c>
      <c r="C3216">
        <v>1714.7570000000001</v>
      </c>
      <c r="D3216">
        <v>1714.7570000000001</v>
      </c>
      <c r="E3216">
        <v>1714.7570000000001</v>
      </c>
      <c r="F3216">
        <v>1714.7570000000001</v>
      </c>
    </row>
    <row r="3217" spans="1:6" x14ac:dyDescent="0.25">
      <c r="A3217" s="18">
        <v>43370</v>
      </c>
      <c r="B3217">
        <v>0</v>
      </c>
      <c r="C3217">
        <v>1743.652</v>
      </c>
      <c r="D3217">
        <v>1743.652</v>
      </c>
      <c r="E3217">
        <v>1743.652</v>
      </c>
      <c r="F3217">
        <v>1743.652</v>
      </c>
    </row>
    <row r="3218" spans="1:6" x14ac:dyDescent="0.25">
      <c r="A3218" s="18">
        <v>43371</v>
      </c>
      <c r="B3218">
        <v>0</v>
      </c>
      <c r="C3218">
        <v>1744.4960000000001</v>
      </c>
      <c r="D3218">
        <v>1744.4960000000001</v>
      </c>
      <c r="E3218">
        <v>1744.4960000000001</v>
      </c>
      <c r="F3218">
        <v>1744.4960000000001</v>
      </c>
    </row>
    <row r="3219" spans="1:6" x14ac:dyDescent="0.25">
      <c r="A3219" s="18">
        <v>43374</v>
      </c>
      <c r="B3219">
        <v>0</v>
      </c>
      <c r="C3219">
        <v>1763.277</v>
      </c>
      <c r="D3219">
        <v>1763.277</v>
      </c>
      <c r="E3219">
        <v>1763.277</v>
      </c>
      <c r="F3219">
        <v>1763.277</v>
      </c>
    </row>
    <row r="3220" spans="1:6" x14ac:dyDescent="0.25">
      <c r="A3220" s="18">
        <v>43375</v>
      </c>
      <c r="B3220">
        <v>0</v>
      </c>
      <c r="C3220">
        <v>1767.325</v>
      </c>
      <c r="D3220">
        <v>1767.325</v>
      </c>
      <c r="E3220">
        <v>1767.325</v>
      </c>
      <c r="F3220">
        <v>1767.325</v>
      </c>
    </row>
    <row r="3221" spans="1:6" x14ac:dyDescent="0.25">
      <c r="A3221" s="18">
        <v>43376</v>
      </c>
      <c r="B3221">
        <v>0</v>
      </c>
      <c r="C3221">
        <v>1779.606</v>
      </c>
      <c r="D3221">
        <v>1779.606</v>
      </c>
      <c r="E3221">
        <v>1779.606</v>
      </c>
      <c r="F3221">
        <v>1779.606</v>
      </c>
    </row>
    <row r="3222" spans="1:6" x14ac:dyDescent="0.25">
      <c r="A3222" s="18">
        <v>43377</v>
      </c>
      <c r="B3222">
        <v>0</v>
      </c>
      <c r="C3222">
        <v>1669.452</v>
      </c>
      <c r="D3222">
        <v>1669.452</v>
      </c>
      <c r="E3222">
        <v>1669.452</v>
      </c>
      <c r="F3222">
        <v>1669.452</v>
      </c>
    </row>
    <row r="3223" spans="1:6" x14ac:dyDescent="0.25">
      <c r="A3223" s="18">
        <v>43378</v>
      </c>
      <c r="B3223">
        <v>0</v>
      </c>
      <c r="C3223">
        <v>1642.7329999999999</v>
      </c>
      <c r="D3223">
        <v>1642.7329999999999</v>
      </c>
      <c r="E3223">
        <v>1642.7329999999999</v>
      </c>
      <c r="F3223">
        <v>1642.7329999999999</v>
      </c>
    </row>
    <row r="3224" spans="1:6" x14ac:dyDescent="0.25">
      <c r="A3224" s="18">
        <v>43381</v>
      </c>
      <c r="B3224">
        <v>0</v>
      </c>
      <c r="C3224">
        <v>1624.6659999999999</v>
      </c>
      <c r="D3224">
        <v>1624.6659999999999</v>
      </c>
      <c r="E3224">
        <v>1624.6659999999999</v>
      </c>
      <c r="F3224">
        <v>1624.6659999999999</v>
      </c>
    </row>
    <row r="3225" spans="1:6" x14ac:dyDescent="0.25">
      <c r="A3225" s="18">
        <v>43382</v>
      </c>
      <c r="B3225">
        <v>0</v>
      </c>
      <c r="C3225">
        <v>1597.3019999999999</v>
      </c>
      <c r="D3225">
        <v>1597.3019999999999</v>
      </c>
      <c r="E3225">
        <v>1597.3019999999999</v>
      </c>
      <c r="F3225">
        <v>1597.3019999999999</v>
      </c>
    </row>
    <row r="3226" spans="1:6" x14ac:dyDescent="0.25">
      <c r="A3226" s="18">
        <v>43383</v>
      </c>
      <c r="B3226">
        <v>0</v>
      </c>
      <c r="C3226">
        <v>1358.2329999999999</v>
      </c>
      <c r="D3226">
        <v>1358.2329999999999</v>
      </c>
      <c r="E3226">
        <v>1358.2329999999999</v>
      </c>
      <c r="F3226">
        <v>1358.2329999999999</v>
      </c>
    </row>
    <row r="3227" spans="1:6" x14ac:dyDescent="0.25">
      <c r="A3227" s="18">
        <v>43384</v>
      </c>
      <c r="B3227">
        <v>0</v>
      </c>
      <c r="C3227">
        <v>1223.2280000000001</v>
      </c>
      <c r="D3227">
        <v>1223.2280000000001</v>
      </c>
      <c r="E3227">
        <v>1223.2280000000001</v>
      </c>
      <c r="F3227">
        <v>1223.2280000000001</v>
      </c>
    </row>
    <row r="3228" spans="1:6" x14ac:dyDescent="0.25">
      <c r="A3228" s="18">
        <v>43385</v>
      </c>
      <c r="B3228">
        <v>0</v>
      </c>
      <c r="C3228">
        <v>1318.19</v>
      </c>
      <c r="D3228">
        <v>1318.19</v>
      </c>
      <c r="E3228">
        <v>1318.19</v>
      </c>
      <c r="F3228">
        <v>1318.19</v>
      </c>
    </row>
    <row r="3229" spans="1:6" x14ac:dyDescent="0.25">
      <c r="A3229" s="18">
        <v>43388</v>
      </c>
      <c r="B3229">
        <v>0</v>
      </c>
      <c r="C3229">
        <v>1304.6869999999999</v>
      </c>
      <c r="D3229">
        <v>1304.6869999999999</v>
      </c>
      <c r="E3229">
        <v>1304.6869999999999</v>
      </c>
      <c r="F3229">
        <v>1304.6869999999999</v>
      </c>
    </row>
    <row r="3230" spans="1:6" x14ac:dyDescent="0.25">
      <c r="A3230" s="18">
        <v>43389</v>
      </c>
      <c r="B3230">
        <v>0</v>
      </c>
      <c r="C3230">
        <v>1387.837</v>
      </c>
      <c r="D3230">
        <v>1387.837</v>
      </c>
      <c r="E3230">
        <v>1387.837</v>
      </c>
      <c r="F3230">
        <v>1387.837</v>
      </c>
    </row>
    <row r="3231" spans="1:6" x14ac:dyDescent="0.25">
      <c r="A3231" s="18">
        <v>43390</v>
      </c>
      <c r="B3231">
        <v>0</v>
      </c>
      <c r="C3231">
        <v>1365.191</v>
      </c>
      <c r="D3231">
        <v>1365.191</v>
      </c>
      <c r="E3231">
        <v>1365.191</v>
      </c>
      <c r="F3231">
        <v>1365.191</v>
      </c>
    </row>
    <row r="3232" spans="1:6" x14ac:dyDescent="0.25">
      <c r="A3232" s="18">
        <v>43391</v>
      </c>
      <c r="B3232">
        <v>0</v>
      </c>
      <c r="C3232">
        <v>1271.615</v>
      </c>
      <c r="D3232">
        <v>1271.615</v>
      </c>
      <c r="E3232">
        <v>1271.615</v>
      </c>
      <c r="F3232">
        <v>1271.615</v>
      </c>
    </row>
    <row r="3233" spans="1:6" x14ac:dyDescent="0.25">
      <c r="A3233" s="18">
        <v>43392</v>
      </c>
      <c r="B3233">
        <v>0</v>
      </c>
      <c r="C3233">
        <v>1286.8630000000001</v>
      </c>
      <c r="D3233">
        <v>1286.8630000000001</v>
      </c>
      <c r="E3233">
        <v>1286.8630000000001</v>
      </c>
      <c r="F3233">
        <v>1286.8630000000001</v>
      </c>
    </row>
    <row r="3234" spans="1:6" x14ac:dyDescent="0.25">
      <c r="A3234" s="18">
        <v>43395</v>
      </c>
      <c r="B3234">
        <v>0</v>
      </c>
      <c r="C3234">
        <v>1280.702</v>
      </c>
      <c r="D3234">
        <v>1280.702</v>
      </c>
      <c r="E3234">
        <v>1280.702</v>
      </c>
      <c r="F3234">
        <v>1280.702</v>
      </c>
    </row>
    <row r="3235" spans="1:6" x14ac:dyDescent="0.25">
      <c r="A3235" s="18">
        <v>43396</v>
      </c>
      <c r="B3235">
        <v>0</v>
      </c>
      <c r="C3235">
        <v>1234.7909999999999</v>
      </c>
      <c r="D3235">
        <v>1234.7909999999999</v>
      </c>
      <c r="E3235">
        <v>1234.7909999999999</v>
      </c>
      <c r="F3235">
        <v>1234.7909999999999</v>
      </c>
    </row>
    <row r="3236" spans="1:6" x14ac:dyDescent="0.25">
      <c r="A3236" s="18">
        <v>43397</v>
      </c>
      <c r="B3236">
        <v>0</v>
      </c>
      <c r="C3236">
        <v>1129.51</v>
      </c>
      <c r="D3236">
        <v>1129.51</v>
      </c>
      <c r="E3236">
        <v>1129.51</v>
      </c>
      <c r="F3236">
        <v>1129.51</v>
      </c>
    </row>
    <row r="3237" spans="1:6" x14ac:dyDescent="0.25">
      <c r="A3237" s="18">
        <v>43398</v>
      </c>
      <c r="B3237">
        <v>0</v>
      </c>
      <c r="C3237">
        <v>1159.377</v>
      </c>
      <c r="D3237">
        <v>1159.377</v>
      </c>
      <c r="E3237">
        <v>1159.377</v>
      </c>
      <c r="F3237">
        <v>1159.377</v>
      </c>
    </row>
    <row r="3238" spans="1:6" x14ac:dyDescent="0.25">
      <c r="A3238" s="18">
        <v>43399</v>
      </c>
      <c r="B3238">
        <v>0</v>
      </c>
      <c r="C3238">
        <v>1094.2750000000001</v>
      </c>
      <c r="D3238">
        <v>1094.2750000000001</v>
      </c>
      <c r="E3238">
        <v>1094.2750000000001</v>
      </c>
      <c r="F3238">
        <v>1094.2750000000001</v>
      </c>
    </row>
    <row r="3239" spans="1:6" x14ac:dyDescent="0.25">
      <c r="A3239" s="18">
        <v>43402</v>
      </c>
      <c r="B3239">
        <v>0</v>
      </c>
      <c r="C3239">
        <v>1067.924</v>
      </c>
      <c r="D3239">
        <v>1067.924</v>
      </c>
      <c r="E3239">
        <v>1067.924</v>
      </c>
      <c r="F3239">
        <v>1067.924</v>
      </c>
    </row>
    <row r="3240" spans="1:6" x14ac:dyDescent="0.25">
      <c r="A3240" s="18">
        <v>43403</v>
      </c>
      <c r="B3240">
        <v>0</v>
      </c>
      <c r="C3240">
        <v>1119.7919999999999</v>
      </c>
      <c r="D3240">
        <v>1119.7919999999999</v>
      </c>
      <c r="E3240">
        <v>1119.7919999999999</v>
      </c>
      <c r="F3240">
        <v>1119.7919999999999</v>
      </c>
    </row>
    <row r="3241" spans="1:6" x14ac:dyDescent="0.25">
      <c r="A3241" s="18">
        <v>43404</v>
      </c>
      <c r="B3241">
        <v>0</v>
      </c>
      <c r="C3241">
        <v>1156.4839999999999</v>
      </c>
      <c r="D3241">
        <v>1156.4839999999999</v>
      </c>
      <c r="E3241">
        <v>1156.4839999999999</v>
      </c>
      <c r="F3241">
        <v>1156.4839999999999</v>
      </c>
    </row>
    <row r="3242" spans="1:6" x14ac:dyDescent="0.25">
      <c r="A3242" s="18">
        <v>43405</v>
      </c>
      <c r="B3242">
        <v>0</v>
      </c>
      <c r="C3242">
        <v>1192.183</v>
      </c>
      <c r="D3242">
        <v>1192.183</v>
      </c>
      <c r="E3242">
        <v>1192.183</v>
      </c>
      <c r="F3242">
        <v>1192.183</v>
      </c>
    </row>
    <row r="3243" spans="1:6" x14ac:dyDescent="0.25">
      <c r="A3243" s="18">
        <v>43406</v>
      </c>
      <c r="B3243">
        <v>0</v>
      </c>
      <c r="C3243">
        <v>1182.6690000000001</v>
      </c>
      <c r="D3243">
        <v>1182.6690000000001</v>
      </c>
      <c r="E3243">
        <v>1182.6690000000001</v>
      </c>
      <c r="F3243">
        <v>1182.6690000000001</v>
      </c>
    </row>
    <row r="3244" spans="1:6" x14ac:dyDescent="0.25">
      <c r="A3244" s="18">
        <v>43409</v>
      </c>
      <c r="B3244">
        <v>0</v>
      </c>
      <c r="C3244">
        <v>1196.3330000000001</v>
      </c>
      <c r="D3244">
        <v>1196.3330000000001</v>
      </c>
      <c r="E3244">
        <v>1196.3330000000001</v>
      </c>
      <c r="F3244">
        <v>1196.3330000000001</v>
      </c>
    </row>
    <row r="3245" spans="1:6" x14ac:dyDescent="0.25">
      <c r="A3245" s="18">
        <v>43410</v>
      </c>
      <c r="B3245">
        <v>0</v>
      </c>
      <c r="C3245">
        <v>1229.7550000000001</v>
      </c>
      <c r="D3245">
        <v>1229.7550000000001</v>
      </c>
      <c r="E3245">
        <v>1229.7550000000001</v>
      </c>
      <c r="F3245">
        <v>1229.7550000000001</v>
      </c>
    </row>
    <row r="3246" spans="1:6" x14ac:dyDescent="0.25">
      <c r="A3246" s="18">
        <v>43411</v>
      </c>
      <c r="B3246">
        <v>0</v>
      </c>
      <c r="C3246">
        <v>1322.0820000000001</v>
      </c>
      <c r="D3246">
        <v>1322.0820000000001</v>
      </c>
      <c r="E3246">
        <v>1322.0820000000001</v>
      </c>
      <c r="F3246">
        <v>1322.0820000000001</v>
      </c>
    </row>
    <row r="3247" spans="1:6" x14ac:dyDescent="0.25">
      <c r="A3247" s="18">
        <v>43412</v>
      </c>
      <c r="B3247">
        <v>0</v>
      </c>
      <c r="C3247">
        <v>1329.52</v>
      </c>
      <c r="D3247">
        <v>1329.52</v>
      </c>
      <c r="E3247">
        <v>1329.52</v>
      </c>
      <c r="F3247">
        <v>1329.52</v>
      </c>
    </row>
    <row r="3248" spans="1:6" x14ac:dyDescent="0.25">
      <c r="A3248" s="18">
        <v>43413</v>
      </c>
      <c r="B3248">
        <v>0</v>
      </c>
      <c r="C3248">
        <v>1302.3309999999999</v>
      </c>
      <c r="D3248">
        <v>1302.3309999999999</v>
      </c>
      <c r="E3248">
        <v>1302.3309999999999</v>
      </c>
      <c r="F3248">
        <v>1302.3309999999999</v>
      </c>
    </row>
    <row r="3249" spans="1:6" x14ac:dyDescent="0.25">
      <c r="A3249" s="18">
        <v>43416</v>
      </c>
      <c r="B3249">
        <v>0</v>
      </c>
      <c r="C3249">
        <v>1193.6969999999999</v>
      </c>
      <c r="D3249">
        <v>1193.6969999999999</v>
      </c>
      <c r="E3249">
        <v>1193.6969999999999</v>
      </c>
      <c r="F3249">
        <v>1193.6969999999999</v>
      </c>
    </row>
    <row r="3250" spans="1:6" x14ac:dyDescent="0.25">
      <c r="A3250" s="18">
        <v>43417</v>
      </c>
      <c r="B3250">
        <v>0</v>
      </c>
      <c r="C3250">
        <v>1182.9349999999999</v>
      </c>
      <c r="D3250">
        <v>1182.9349999999999</v>
      </c>
      <c r="E3250">
        <v>1182.9349999999999</v>
      </c>
      <c r="F3250">
        <v>1182.9349999999999</v>
      </c>
    </row>
    <row r="3251" spans="1:6" x14ac:dyDescent="0.25">
      <c r="A3251" s="18">
        <v>43418</v>
      </c>
      <c r="B3251">
        <v>0</v>
      </c>
      <c r="C3251">
        <v>1150.8900000000001</v>
      </c>
      <c r="D3251">
        <v>1150.8900000000001</v>
      </c>
      <c r="E3251">
        <v>1150.8900000000001</v>
      </c>
      <c r="F3251">
        <v>1150.8900000000001</v>
      </c>
    </row>
    <row r="3252" spans="1:6" x14ac:dyDescent="0.25">
      <c r="A3252" s="18">
        <v>43419</v>
      </c>
      <c r="B3252">
        <v>0</v>
      </c>
      <c r="C3252">
        <v>1155.296</v>
      </c>
      <c r="D3252">
        <v>1155.296</v>
      </c>
      <c r="E3252">
        <v>1155.296</v>
      </c>
      <c r="F3252">
        <v>1155.296</v>
      </c>
    </row>
    <row r="3253" spans="1:6" x14ac:dyDescent="0.25">
      <c r="A3253" s="18">
        <v>43420</v>
      </c>
      <c r="B3253">
        <v>0</v>
      </c>
      <c r="C3253">
        <v>1212.067</v>
      </c>
      <c r="D3253">
        <v>1212.067</v>
      </c>
      <c r="E3253">
        <v>1212.067</v>
      </c>
      <c r="F3253">
        <v>1212.067</v>
      </c>
    </row>
    <row r="3254" spans="1:6" x14ac:dyDescent="0.25">
      <c r="A3254" s="18">
        <v>43423</v>
      </c>
      <c r="B3254">
        <v>0</v>
      </c>
      <c r="C3254">
        <v>1139.595</v>
      </c>
      <c r="D3254">
        <v>1139.595</v>
      </c>
      <c r="E3254">
        <v>1139.595</v>
      </c>
      <c r="F3254">
        <v>1139.595</v>
      </c>
    </row>
    <row r="3255" spans="1:6" x14ac:dyDescent="0.25">
      <c r="A3255" s="18">
        <v>43424</v>
      </c>
      <c r="B3255">
        <v>0</v>
      </c>
      <c r="C3255">
        <v>1078.213</v>
      </c>
      <c r="D3255">
        <v>1078.213</v>
      </c>
      <c r="E3255">
        <v>1078.213</v>
      </c>
      <c r="F3255">
        <v>1078.213</v>
      </c>
    </row>
    <row r="3256" spans="1:6" x14ac:dyDescent="0.25">
      <c r="A3256" s="18">
        <v>43425</v>
      </c>
      <c r="B3256">
        <v>0</v>
      </c>
      <c r="C3256">
        <v>1104.422</v>
      </c>
      <c r="D3256">
        <v>1104.422</v>
      </c>
      <c r="E3256">
        <v>1104.422</v>
      </c>
      <c r="F3256">
        <v>1104.422</v>
      </c>
    </row>
    <row r="3257" spans="1:6" x14ac:dyDescent="0.25">
      <c r="A3257" s="18">
        <v>43427</v>
      </c>
      <c r="B3257">
        <v>0</v>
      </c>
      <c r="C3257">
        <v>1084.5070000000001</v>
      </c>
      <c r="D3257">
        <v>1084.5070000000001</v>
      </c>
      <c r="E3257">
        <v>1084.5070000000001</v>
      </c>
      <c r="F3257">
        <v>1084.5070000000001</v>
      </c>
    </row>
    <row r="3258" spans="1:6" x14ac:dyDescent="0.25">
      <c r="A3258" s="18">
        <v>43430</v>
      </c>
      <c r="B3258">
        <v>0</v>
      </c>
      <c r="C3258">
        <v>1155.04</v>
      </c>
      <c r="D3258">
        <v>1155.04</v>
      </c>
      <c r="E3258">
        <v>1155.04</v>
      </c>
      <c r="F3258">
        <v>1155.04</v>
      </c>
    </row>
    <row r="3259" spans="1:6" x14ac:dyDescent="0.25">
      <c r="A3259" s="18">
        <v>43431</v>
      </c>
      <c r="B3259">
        <v>0</v>
      </c>
      <c r="C3259">
        <v>1178.569</v>
      </c>
      <c r="D3259">
        <v>1178.569</v>
      </c>
      <c r="E3259">
        <v>1178.569</v>
      </c>
      <c r="F3259">
        <v>1178.569</v>
      </c>
    </row>
    <row r="3260" spans="1:6" x14ac:dyDescent="0.25">
      <c r="A3260" s="18">
        <v>43432</v>
      </c>
      <c r="B3260">
        <v>0</v>
      </c>
      <c r="C3260">
        <v>1217.9659999999999</v>
      </c>
      <c r="D3260">
        <v>1217.9659999999999</v>
      </c>
      <c r="E3260">
        <v>1217.9659999999999</v>
      </c>
      <c r="F3260">
        <v>1217.9659999999999</v>
      </c>
    </row>
    <row r="3261" spans="1:6" x14ac:dyDescent="0.25">
      <c r="A3261" s="18">
        <v>43433</v>
      </c>
      <c r="B3261">
        <v>0</v>
      </c>
      <c r="C3261">
        <v>1194.5150000000001</v>
      </c>
      <c r="D3261">
        <v>1194.5150000000001</v>
      </c>
      <c r="E3261">
        <v>1194.5150000000001</v>
      </c>
      <c r="F3261">
        <v>1194.5150000000001</v>
      </c>
    </row>
    <row r="3262" spans="1:6" x14ac:dyDescent="0.25">
      <c r="A3262" s="18">
        <v>43434</v>
      </c>
      <c r="B3262">
        <v>0</v>
      </c>
      <c r="C3262">
        <v>1224.989</v>
      </c>
      <c r="D3262">
        <v>1224.989</v>
      </c>
      <c r="E3262">
        <v>1224.989</v>
      </c>
      <c r="F3262">
        <v>1224.989</v>
      </c>
    </row>
    <row r="3263" spans="1:6" x14ac:dyDescent="0.25">
      <c r="A3263" s="18">
        <v>43437</v>
      </c>
      <c r="B3263">
        <v>0</v>
      </c>
      <c r="C3263">
        <v>1289.0229999999999</v>
      </c>
      <c r="D3263">
        <v>1289.0229999999999</v>
      </c>
      <c r="E3263">
        <v>1289.0229999999999</v>
      </c>
      <c r="F3263">
        <v>1289.0229999999999</v>
      </c>
    </row>
    <row r="3264" spans="1:6" x14ac:dyDescent="0.25">
      <c r="A3264" s="18">
        <v>43438</v>
      </c>
      <c r="B3264">
        <v>0</v>
      </c>
      <c r="C3264">
        <v>1128.4469999999999</v>
      </c>
      <c r="D3264">
        <v>1128.4469999999999</v>
      </c>
      <c r="E3264">
        <v>1128.4469999999999</v>
      </c>
      <c r="F3264">
        <v>1128.4469999999999</v>
      </c>
    </row>
    <row r="3265" spans="1:6" x14ac:dyDescent="0.25">
      <c r="A3265" s="18">
        <v>43440</v>
      </c>
      <c r="B3265">
        <v>0</v>
      </c>
      <c r="C3265">
        <v>1100.4259999999999</v>
      </c>
      <c r="D3265">
        <v>1100.4259999999999</v>
      </c>
      <c r="E3265">
        <v>1100.4259999999999</v>
      </c>
      <c r="F3265">
        <v>1100.4259999999999</v>
      </c>
    </row>
    <row r="3266" spans="1:6" x14ac:dyDescent="0.25">
      <c r="A3266" s="18">
        <v>43441</v>
      </c>
      <c r="B3266">
        <v>0</v>
      </c>
      <c r="C3266">
        <v>1025.3969999999999</v>
      </c>
      <c r="D3266">
        <v>1025.3969999999999</v>
      </c>
      <c r="E3266">
        <v>1025.3969999999999</v>
      </c>
      <c r="F3266">
        <v>1025.3969999999999</v>
      </c>
    </row>
    <row r="3267" spans="1:6" x14ac:dyDescent="0.25">
      <c r="A3267" s="18">
        <v>43444</v>
      </c>
      <c r="B3267">
        <v>0</v>
      </c>
      <c r="C3267">
        <v>1033.008</v>
      </c>
      <c r="D3267">
        <v>1033.008</v>
      </c>
      <c r="E3267">
        <v>1033.008</v>
      </c>
      <c r="F3267">
        <v>1033.008</v>
      </c>
    </row>
    <row r="3268" spans="1:6" x14ac:dyDescent="0.25">
      <c r="A3268" s="18">
        <v>43445</v>
      </c>
      <c r="B3268">
        <v>0</v>
      </c>
      <c r="C3268">
        <v>1036.961</v>
      </c>
      <c r="D3268">
        <v>1036.961</v>
      </c>
      <c r="E3268">
        <v>1036.961</v>
      </c>
      <c r="F3268">
        <v>1036.961</v>
      </c>
    </row>
    <row r="3269" spans="1:6" x14ac:dyDescent="0.25">
      <c r="A3269" s="18">
        <v>43446</v>
      </c>
      <c r="B3269">
        <v>0</v>
      </c>
      <c r="C3269">
        <v>1048.5709999999999</v>
      </c>
      <c r="D3269">
        <v>1048.5709999999999</v>
      </c>
      <c r="E3269">
        <v>1048.5709999999999</v>
      </c>
      <c r="F3269">
        <v>1048.5709999999999</v>
      </c>
    </row>
    <row r="3270" spans="1:6" x14ac:dyDescent="0.25">
      <c r="A3270" s="18">
        <v>43447</v>
      </c>
      <c r="B3270">
        <v>0</v>
      </c>
      <c r="C3270">
        <v>1058.674</v>
      </c>
      <c r="D3270">
        <v>1058.674</v>
      </c>
      <c r="E3270">
        <v>1058.674</v>
      </c>
      <c r="F3270">
        <v>1058.674</v>
      </c>
    </row>
    <row r="3271" spans="1:6" x14ac:dyDescent="0.25">
      <c r="A3271" s="18">
        <v>43448</v>
      </c>
      <c r="B3271">
        <v>0</v>
      </c>
      <c r="C3271">
        <v>1017.06</v>
      </c>
      <c r="D3271">
        <v>1017.06</v>
      </c>
      <c r="E3271">
        <v>1017.06</v>
      </c>
      <c r="F3271">
        <v>1017.06</v>
      </c>
    </row>
    <row r="3272" spans="1:6" x14ac:dyDescent="0.25">
      <c r="A3272" s="18">
        <v>43451</v>
      </c>
      <c r="B3272">
        <v>0</v>
      </c>
      <c r="C3272">
        <v>957.6653</v>
      </c>
      <c r="D3272">
        <v>957.6653</v>
      </c>
      <c r="E3272">
        <v>957.6653</v>
      </c>
      <c r="F3272">
        <v>957.6653</v>
      </c>
    </row>
    <row r="3273" spans="1:6" x14ac:dyDescent="0.25">
      <c r="A3273" s="18">
        <v>43452</v>
      </c>
      <c r="B3273">
        <v>0</v>
      </c>
      <c r="C3273">
        <v>962.26859999999999</v>
      </c>
      <c r="D3273">
        <v>962.26859999999999</v>
      </c>
      <c r="E3273">
        <v>962.26859999999999</v>
      </c>
      <c r="F3273">
        <v>962.26859999999999</v>
      </c>
    </row>
    <row r="3274" spans="1:6" x14ac:dyDescent="0.25">
      <c r="A3274" s="18">
        <v>43453</v>
      </c>
      <c r="B3274">
        <v>0</v>
      </c>
      <c r="C3274">
        <v>962.26859999999999</v>
      </c>
      <c r="D3274">
        <v>962.26859999999999</v>
      </c>
      <c r="E3274">
        <v>962.26859999999999</v>
      </c>
      <c r="F3274">
        <v>962.26859999999999</v>
      </c>
    </row>
    <row r="3275" spans="1:6" x14ac:dyDescent="0.25">
      <c r="A3275" s="18">
        <v>43454</v>
      </c>
      <c r="B3275">
        <v>0</v>
      </c>
      <c r="C3275">
        <v>911.4366</v>
      </c>
      <c r="D3275">
        <v>911.4366</v>
      </c>
      <c r="E3275">
        <v>911.4366</v>
      </c>
      <c r="F3275">
        <v>911.4366</v>
      </c>
    </row>
    <row r="3276" spans="1:6" x14ac:dyDescent="0.25">
      <c r="A3276" s="18">
        <v>43455</v>
      </c>
      <c r="B3276">
        <v>0</v>
      </c>
      <c r="C3276">
        <v>865.04020000000003</v>
      </c>
      <c r="D3276">
        <v>865.04020000000003</v>
      </c>
      <c r="E3276">
        <v>865.04020000000003</v>
      </c>
      <c r="F3276">
        <v>865.04020000000003</v>
      </c>
    </row>
    <row r="3277" spans="1:6" x14ac:dyDescent="0.25">
      <c r="A3277" s="18">
        <v>43458</v>
      </c>
      <c r="B3277">
        <v>0</v>
      </c>
      <c r="C3277">
        <v>815.12950000000001</v>
      </c>
      <c r="D3277">
        <v>815.12950000000001</v>
      </c>
      <c r="E3277">
        <v>815.12950000000001</v>
      </c>
      <c r="F3277">
        <v>815.12950000000001</v>
      </c>
    </row>
    <row r="3278" spans="1:6" x14ac:dyDescent="0.25">
      <c r="A3278" s="18">
        <v>43460</v>
      </c>
      <c r="B3278">
        <v>0</v>
      </c>
      <c r="C3278">
        <v>860.01170000000002</v>
      </c>
      <c r="D3278">
        <v>860.01170000000002</v>
      </c>
      <c r="E3278">
        <v>860.01170000000002</v>
      </c>
      <c r="F3278">
        <v>860.01170000000002</v>
      </c>
    </row>
    <row r="3279" spans="1:6" x14ac:dyDescent="0.25">
      <c r="A3279" s="18">
        <v>43461</v>
      </c>
      <c r="B3279">
        <v>0</v>
      </c>
      <c r="C3279">
        <v>828.73490000000004</v>
      </c>
      <c r="D3279">
        <v>828.73490000000004</v>
      </c>
      <c r="E3279">
        <v>828.73490000000004</v>
      </c>
      <c r="F3279">
        <v>828.73490000000004</v>
      </c>
    </row>
    <row r="3280" spans="1:6" x14ac:dyDescent="0.25">
      <c r="A3280" s="18">
        <v>43462</v>
      </c>
      <c r="B3280">
        <v>0</v>
      </c>
      <c r="C3280">
        <v>829.85709999999995</v>
      </c>
      <c r="D3280">
        <v>829.85709999999995</v>
      </c>
      <c r="E3280">
        <v>829.85709999999995</v>
      </c>
      <c r="F3280">
        <v>829.85709999999995</v>
      </c>
    </row>
    <row r="3281" spans="1:6" x14ac:dyDescent="0.25">
      <c r="A3281" s="18">
        <v>43465</v>
      </c>
      <c r="B3281">
        <v>0</v>
      </c>
      <c r="C3281">
        <v>860.32600000000002</v>
      </c>
      <c r="D3281">
        <v>860.32600000000002</v>
      </c>
      <c r="E3281">
        <v>860.32600000000002</v>
      </c>
      <c r="F3281">
        <v>860.32600000000002</v>
      </c>
    </row>
    <row r="3282" spans="1:6" x14ac:dyDescent="0.25">
      <c r="A3282" s="18">
        <v>43467</v>
      </c>
      <c r="B3282">
        <v>0</v>
      </c>
      <c r="C3282">
        <v>884.32129999999995</v>
      </c>
      <c r="D3282">
        <v>884.32129999999995</v>
      </c>
      <c r="E3282">
        <v>884.32129999999995</v>
      </c>
      <c r="F3282">
        <v>884.32129999999995</v>
      </c>
    </row>
    <row r="3283" spans="1:6" x14ac:dyDescent="0.25">
      <c r="A3283" s="18">
        <v>43468</v>
      </c>
      <c r="B3283">
        <v>0</v>
      </c>
      <c r="C3283">
        <v>853.57920000000001</v>
      </c>
      <c r="D3283">
        <v>853.57920000000001</v>
      </c>
      <c r="E3283">
        <v>853.57920000000001</v>
      </c>
      <c r="F3283">
        <v>853.57920000000001</v>
      </c>
    </row>
    <row r="3284" spans="1:6" x14ac:dyDescent="0.25">
      <c r="A3284" s="18">
        <v>43469</v>
      </c>
      <c r="B3284">
        <v>0</v>
      </c>
      <c r="C3284">
        <v>918.81880000000001</v>
      </c>
      <c r="D3284">
        <v>918.81880000000001</v>
      </c>
      <c r="E3284">
        <v>918.81880000000001</v>
      </c>
      <c r="F3284">
        <v>918.81880000000001</v>
      </c>
    </row>
    <row r="3285" spans="1:6" x14ac:dyDescent="0.25">
      <c r="A3285" s="18">
        <v>43472</v>
      </c>
      <c r="B3285">
        <v>0</v>
      </c>
      <c r="C3285">
        <v>945.76859999999999</v>
      </c>
      <c r="D3285">
        <v>945.76859999999999</v>
      </c>
      <c r="E3285">
        <v>945.76859999999999</v>
      </c>
      <c r="F3285">
        <v>945.76859999999999</v>
      </c>
    </row>
    <row r="3286" spans="1:6" x14ac:dyDescent="0.25">
      <c r="A3286" s="18">
        <v>43473</v>
      </c>
      <c r="B3286">
        <v>0</v>
      </c>
      <c r="C3286">
        <v>956.44929999999999</v>
      </c>
      <c r="D3286">
        <v>956.44929999999999</v>
      </c>
      <c r="E3286">
        <v>956.44929999999999</v>
      </c>
      <c r="F3286">
        <v>956.44929999999999</v>
      </c>
    </row>
    <row r="3287" spans="1:6" x14ac:dyDescent="0.25">
      <c r="A3287" s="18">
        <v>43474</v>
      </c>
      <c r="B3287">
        <v>0</v>
      </c>
      <c r="C3287">
        <v>980.94399999999996</v>
      </c>
      <c r="D3287">
        <v>980.94399999999996</v>
      </c>
      <c r="E3287">
        <v>980.94399999999996</v>
      </c>
      <c r="F3287">
        <v>980.94399999999996</v>
      </c>
    </row>
    <row r="3288" spans="1:6" x14ac:dyDescent="0.25">
      <c r="A3288" s="18">
        <v>43475</v>
      </c>
      <c r="B3288">
        <v>0</v>
      </c>
      <c r="C3288">
        <v>989.79790000000003</v>
      </c>
      <c r="D3288">
        <v>989.79790000000003</v>
      </c>
      <c r="E3288">
        <v>989.79790000000003</v>
      </c>
      <c r="F3288">
        <v>989.79790000000003</v>
      </c>
    </row>
    <row r="3289" spans="1:6" x14ac:dyDescent="0.25">
      <c r="A3289" s="18">
        <v>43476</v>
      </c>
      <c r="B3289">
        <v>0</v>
      </c>
      <c r="C3289">
        <v>1023.343</v>
      </c>
      <c r="D3289">
        <v>1023.343</v>
      </c>
      <c r="E3289">
        <v>1023.343</v>
      </c>
      <c r="F3289">
        <v>1023.343</v>
      </c>
    </row>
    <row r="3290" spans="1:6" x14ac:dyDescent="0.25">
      <c r="A3290" s="18">
        <v>43479</v>
      </c>
      <c r="B3290">
        <v>0</v>
      </c>
      <c r="C3290">
        <v>1022.697</v>
      </c>
      <c r="D3290">
        <v>1022.697</v>
      </c>
      <c r="E3290">
        <v>1022.697</v>
      </c>
      <c r="F3290">
        <v>1022.697</v>
      </c>
    </row>
    <row r="3291" spans="1:6" x14ac:dyDescent="0.25">
      <c r="A3291" s="18">
        <v>43480</v>
      </c>
      <c r="B3291">
        <v>0</v>
      </c>
      <c r="C3291">
        <v>1061.8520000000001</v>
      </c>
      <c r="D3291">
        <v>1061.8520000000001</v>
      </c>
      <c r="E3291">
        <v>1061.8520000000001</v>
      </c>
      <c r="F3291">
        <v>1061.8520000000001</v>
      </c>
    </row>
    <row r="3292" spans="1:6" x14ac:dyDescent="0.25">
      <c r="A3292" s="18">
        <v>43481</v>
      </c>
      <c r="B3292">
        <v>0</v>
      </c>
      <c r="C3292">
        <v>1049.895</v>
      </c>
      <c r="D3292">
        <v>1049.895</v>
      </c>
      <c r="E3292">
        <v>1049.895</v>
      </c>
      <c r="F3292">
        <v>1049.895</v>
      </c>
    </row>
    <row r="3293" spans="1:6" x14ac:dyDescent="0.25">
      <c r="A3293" s="18">
        <v>43482</v>
      </c>
      <c r="B3293">
        <v>0</v>
      </c>
      <c r="C3293">
        <v>1057.335</v>
      </c>
      <c r="D3293">
        <v>1057.335</v>
      </c>
      <c r="E3293">
        <v>1057.335</v>
      </c>
      <c r="F3293">
        <v>1057.335</v>
      </c>
    </row>
    <row r="3294" spans="1:6" x14ac:dyDescent="0.25">
      <c r="A3294" s="18">
        <v>43483</v>
      </c>
      <c r="B3294">
        <v>0</v>
      </c>
      <c r="C3294">
        <v>1079.779</v>
      </c>
      <c r="D3294">
        <v>1079.779</v>
      </c>
      <c r="E3294">
        <v>1079.779</v>
      </c>
      <c r="F3294">
        <v>1079.779</v>
      </c>
    </row>
    <row r="3295" spans="1:6" x14ac:dyDescent="0.25">
      <c r="A3295" s="18">
        <v>43487</v>
      </c>
      <c r="B3295">
        <v>0</v>
      </c>
      <c r="C3295">
        <v>977.75390000000004</v>
      </c>
      <c r="D3295">
        <v>977.75390000000004</v>
      </c>
      <c r="E3295">
        <v>977.75390000000004</v>
      </c>
      <c r="F3295">
        <v>977.75390000000004</v>
      </c>
    </row>
    <row r="3296" spans="1:6" x14ac:dyDescent="0.25">
      <c r="A3296" s="18">
        <v>43488</v>
      </c>
      <c r="B3296">
        <v>0</v>
      </c>
      <c r="C3296">
        <v>991.49800000000005</v>
      </c>
      <c r="D3296">
        <v>991.49800000000005</v>
      </c>
      <c r="E3296">
        <v>991.49800000000005</v>
      </c>
      <c r="F3296">
        <v>991.49800000000005</v>
      </c>
    </row>
    <row r="3297" spans="1:6" x14ac:dyDescent="0.25">
      <c r="A3297" s="18">
        <v>43489</v>
      </c>
      <c r="B3297">
        <v>0</v>
      </c>
      <c r="C3297">
        <v>1022.364</v>
      </c>
      <c r="D3297">
        <v>1022.364</v>
      </c>
      <c r="E3297">
        <v>1022.364</v>
      </c>
      <c r="F3297">
        <v>1022.364</v>
      </c>
    </row>
    <row r="3298" spans="1:6" x14ac:dyDescent="0.25">
      <c r="A3298" s="18">
        <v>43490</v>
      </c>
      <c r="B3298">
        <v>0</v>
      </c>
      <c r="C3298">
        <v>1066.75</v>
      </c>
      <c r="D3298">
        <v>1066.75</v>
      </c>
      <c r="E3298">
        <v>1066.75</v>
      </c>
      <c r="F3298">
        <v>1066.75</v>
      </c>
    </row>
    <row r="3299" spans="1:6" x14ac:dyDescent="0.25">
      <c r="A3299" s="18">
        <v>43493</v>
      </c>
      <c r="B3299">
        <v>0</v>
      </c>
      <c r="C3299">
        <v>1016.943</v>
      </c>
      <c r="D3299">
        <v>1016.943</v>
      </c>
      <c r="E3299">
        <v>1016.943</v>
      </c>
      <c r="F3299">
        <v>1016.943</v>
      </c>
    </row>
    <row r="3300" spans="1:6" x14ac:dyDescent="0.25">
      <c r="A3300" s="18">
        <v>43494</v>
      </c>
      <c r="B3300">
        <v>0</v>
      </c>
      <c r="C3300">
        <v>1023.716</v>
      </c>
      <c r="D3300">
        <v>1023.716</v>
      </c>
      <c r="E3300">
        <v>1023.716</v>
      </c>
      <c r="F3300">
        <v>1023.716</v>
      </c>
    </row>
    <row r="3301" spans="1:6" x14ac:dyDescent="0.25">
      <c r="A3301" s="18">
        <v>43495</v>
      </c>
      <c r="B3301">
        <v>0</v>
      </c>
      <c r="C3301">
        <v>1067.846</v>
      </c>
      <c r="D3301">
        <v>1067.846</v>
      </c>
      <c r="E3301">
        <v>1067.846</v>
      </c>
      <c r="F3301">
        <v>1067.846</v>
      </c>
    </row>
    <row r="3302" spans="1:6" x14ac:dyDescent="0.25">
      <c r="A3302" s="18">
        <v>43496</v>
      </c>
      <c r="B3302">
        <v>0</v>
      </c>
      <c r="C3302">
        <v>1109.096</v>
      </c>
      <c r="D3302">
        <v>1109.096</v>
      </c>
      <c r="E3302">
        <v>1109.096</v>
      </c>
      <c r="F3302">
        <v>1109.096</v>
      </c>
    </row>
    <row r="3303" spans="1:6" x14ac:dyDescent="0.25">
      <c r="A3303" s="18">
        <v>43497</v>
      </c>
      <c r="B3303">
        <v>0</v>
      </c>
      <c r="C3303">
        <v>1124.124</v>
      </c>
      <c r="D3303">
        <v>1124.124</v>
      </c>
      <c r="E3303">
        <v>1124.124</v>
      </c>
      <c r="F3303">
        <v>1124.124</v>
      </c>
    </row>
    <row r="3304" spans="1:6" x14ac:dyDescent="0.25">
      <c r="A3304" s="18">
        <v>43500</v>
      </c>
      <c r="B3304">
        <v>0</v>
      </c>
      <c r="C3304">
        <v>1158.3720000000001</v>
      </c>
      <c r="D3304">
        <v>1158.3720000000001</v>
      </c>
      <c r="E3304">
        <v>1158.3720000000001</v>
      </c>
      <c r="F3304">
        <v>1158.3720000000001</v>
      </c>
    </row>
    <row r="3305" spans="1:6" x14ac:dyDescent="0.25">
      <c r="A3305" s="18">
        <v>43501</v>
      </c>
      <c r="B3305">
        <v>0</v>
      </c>
      <c r="C3305">
        <v>1166.212</v>
      </c>
      <c r="D3305">
        <v>1166.212</v>
      </c>
      <c r="E3305">
        <v>1166.212</v>
      </c>
      <c r="F3305">
        <v>1166.212</v>
      </c>
    </row>
    <row r="3306" spans="1:6" x14ac:dyDescent="0.25">
      <c r="A3306" s="18">
        <v>43502</v>
      </c>
      <c r="B3306">
        <v>0</v>
      </c>
      <c r="C3306">
        <v>1175.866</v>
      </c>
      <c r="D3306">
        <v>1175.866</v>
      </c>
      <c r="E3306">
        <v>1175.866</v>
      </c>
      <c r="F3306">
        <v>1175.866</v>
      </c>
    </row>
    <row r="3307" spans="1:6" x14ac:dyDescent="0.25">
      <c r="A3307" s="18">
        <v>43503</v>
      </c>
      <c r="B3307">
        <v>0</v>
      </c>
      <c r="C3307">
        <v>1133.751</v>
      </c>
      <c r="D3307">
        <v>1133.751</v>
      </c>
      <c r="E3307">
        <v>1133.751</v>
      </c>
      <c r="F3307">
        <v>1133.751</v>
      </c>
    </row>
    <row r="3308" spans="1:6" x14ac:dyDescent="0.25">
      <c r="A3308" s="18">
        <v>43504</v>
      </c>
      <c r="B3308">
        <v>0</v>
      </c>
      <c r="C3308">
        <v>1141.5619999999999</v>
      </c>
      <c r="D3308">
        <v>1141.5619999999999</v>
      </c>
      <c r="E3308">
        <v>1141.5619999999999</v>
      </c>
      <c r="F3308">
        <v>1141.5619999999999</v>
      </c>
    </row>
    <row r="3309" spans="1:6" x14ac:dyDescent="0.25">
      <c r="A3309" s="18">
        <v>43507</v>
      </c>
      <c r="B3309">
        <v>0</v>
      </c>
      <c r="C3309">
        <v>1160.075</v>
      </c>
      <c r="D3309">
        <v>1160.075</v>
      </c>
      <c r="E3309">
        <v>1160.075</v>
      </c>
      <c r="F3309">
        <v>1160.075</v>
      </c>
    </row>
    <row r="3310" spans="1:6" x14ac:dyDescent="0.25">
      <c r="A3310" s="18">
        <v>43508</v>
      </c>
      <c r="B3310">
        <v>0</v>
      </c>
      <c r="C3310">
        <v>1179.3040000000001</v>
      </c>
      <c r="D3310">
        <v>1179.3040000000001</v>
      </c>
      <c r="E3310">
        <v>1179.3040000000001</v>
      </c>
      <c r="F3310">
        <v>1179.3040000000001</v>
      </c>
    </row>
    <row r="3311" spans="1:6" x14ac:dyDescent="0.25">
      <c r="A3311" s="18">
        <v>43509</v>
      </c>
      <c r="B3311">
        <v>0</v>
      </c>
      <c r="C3311">
        <v>1185.6590000000001</v>
      </c>
      <c r="D3311">
        <v>1185.6590000000001</v>
      </c>
      <c r="E3311">
        <v>1185.6590000000001</v>
      </c>
      <c r="F3311">
        <v>1185.6590000000001</v>
      </c>
    </row>
    <row r="3312" spans="1:6" x14ac:dyDescent="0.25">
      <c r="A3312" s="18">
        <v>43510</v>
      </c>
      <c r="B3312">
        <v>0</v>
      </c>
      <c r="C3312">
        <v>1169.8979999999999</v>
      </c>
      <c r="D3312">
        <v>1169.8979999999999</v>
      </c>
      <c r="E3312">
        <v>1169.8979999999999</v>
      </c>
      <c r="F3312">
        <v>1169.8979999999999</v>
      </c>
    </row>
    <row r="3313" spans="1:6" x14ac:dyDescent="0.25">
      <c r="A3313" s="18">
        <v>43511</v>
      </c>
      <c r="B3313">
        <v>0</v>
      </c>
      <c r="C3313">
        <v>1200.5229999999999</v>
      </c>
      <c r="D3313">
        <v>1200.5229999999999</v>
      </c>
      <c r="E3313">
        <v>1200.5229999999999</v>
      </c>
      <c r="F3313">
        <v>1200.5229999999999</v>
      </c>
    </row>
    <row r="3314" spans="1:6" x14ac:dyDescent="0.25">
      <c r="A3314" s="18">
        <v>43515</v>
      </c>
      <c r="B3314">
        <v>0</v>
      </c>
      <c r="C3314">
        <v>1207.5820000000001</v>
      </c>
      <c r="D3314">
        <v>1207.5820000000001</v>
      </c>
      <c r="E3314">
        <v>1207.5820000000001</v>
      </c>
      <c r="F3314">
        <v>1207.5820000000001</v>
      </c>
    </row>
    <row r="3315" spans="1:6" x14ac:dyDescent="0.25">
      <c r="A3315" s="18">
        <v>43516</v>
      </c>
      <c r="B3315">
        <v>0</v>
      </c>
      <c r="C3315">
        <v>1246.03</v>
      </c>
      <c r="D3315">
        <v>1246.03</v>
      </c>
      <c r="E3315">
        <v>1246.03</v>
      </c>
      <c r="F3315">
        <v>1246.03</v>
      </c>
    </row>
    <row r="3316" spans="1:6" x14ac:dyDescent="0.25">
      <c r="A3316" s="18">
        <v>43517</v>
      </c>
      <c r="B3316">
        <v>0</v>
      </c>
      <c r="C3316">
        <v>1226.8710000000001</v>
      </c>
      <c r="D3316">
        <v>1226.8710000000001</v>
      </c>
      <c r="E3316">
        <v>1226.8710000000001</v>
      </c>
      <c r="F3316">
        <v>1226.8710000000001</v>
      </c>
    </row>
    <row r="3317" spans="1:6" x14ac:dyDescent="0.25">
      <c r="A3317" s="18">
        <v>43518</v>
      </c>
      <c r="B3317">
        <v>0</v>
      </c>
      <c r="C3317">
        <v>1277.164</v>
      </c>
      <c r="D3317">
        <v>1277.164</v>
      </c>
      <c r="E3317">
        <v>1277.164</v>
      </c>
      <c r="F3317">
        <v>1277.164</v>
      </c>
    </row>
    <row r="3318" spans="1:6" x14ac:dyDescent="0.25">
      <c r="A3318" s="18">
        <v>43521</v>
      </c>
      <c r="B3318">
        <v>0</v>
      </c>
      <c r="C3318">
        <v>1260.296</v>
      </c>
      <c r="D3318">
        <v>1260.296</v>
      </c>
      <c r="E3318">
        <v>1260.296</v>
      </c>
      <c r="F3318">
        <v>1260.296</v>
      </c>
    </row>
    <row r="3319" spans="1:6" x14ac:dyDescent="0.25">
      <c r="A3319" s="18">
        <v>43522</v>
      </c>
      <c r="B3319">
        <v>0</v>
      </c>
      <c r="C3319">
        <v>1246.616</v>
      </c>
      <c r="D3319">
        <v>1246.616</v>
      </c>
      <c r="E3319">
        <v>1246.616</v>
      </c>
      <c r="F3319">
        <v>1246.616</v>
      </c>
    </row>
    <row r="3320" spans="1:6" x14ac:dyDescent="0.25">
      <c r="A3320" s="18">
        <v>43523</v>
      </c>
      <c r="B3320">
        <v>0</v>
      </c>
      <c r="C3320">
        <v>1239.355</v>
      </c>
      <c r="D3320">
        <v>1239.355</v>
      </c>
      <c r="E3320">
        <v>1239.355</v>
      </c>
      <c r="F3320">
        <v>1239.355</v>
      </c>
    </row>
    <row r="3321" spans="1:6" x14ac:dyDescent="0.25">
      <c r="A3321" s="18">
        <v>43524</v>
      </c>
      <c r="B3321">
        <v>0</v>
      </c>
      <c r="C3321">
        <v>1244.9739999999999</v>
      </c>
      <c r="D3321">
        <v>1244.9739999999999</v>
      </c>
      <c r="E3321">
        <v>1244.9739999999999</v>
      </c>
      <c r="F3321">
        <v>1244.9739999999999</v>
      </c>
    </row>
    <row r="3322" spans="1:6" x14ac:dyDescent="0.25">
      <c r="A3322" s="18">
        <v>43525</v>
      </c>
      <c r="B3322">
        <v>0</v>
      </c>
      <c r="C3322">
        <v>1299.01</v>
      </c>
      <c r="D3322">
        <v>1299.01</v>
      </c>
      <c r="E3322">
        <v>1299.01</v>
      </c>
      <c r="F3322">
        <v>1299.01</v>
      </c>
    </row>
    <row r="3323" spans="1:6" x14ac:dyDescent="0.25">
      <c r="A3323" s="18">
        <v>43528</v>
      </c>
      <c r="B3323">
        <v>0</v>
      </c>
      <c r="C3323">
        <v>1262.5889999999999</v>
      </c>
      <c r="D3323">
        <v>1262.5889999999999</v>
      </c>
      <c r="E3323">
        <v>1262.5889999999999</v>
      </c>
      <c r="F3323">
        <v>1262.5889999999999</v>
      </c>
    </row>
    <row r="3324" spans="1:6" x14ac:dyDescent="0.25">
      <c r="A3324" s="18">
        <v>43529</v>
      </c>
      <c r="B3324">
        <v>0</v>
      </c>
      <c r="C3324">
        <v>1267.2239999999999</v>
      </c>
      <c r="D3324">
        <v>1267.2239999999999</v>
      </c>
      <c r="E3324">
        <v>1267.2239999999999</v>
      </c>
      <c r="F3324">
        <v>1267.2239999999999</v>
      </c>
    </row>
    <row r="3325" spans="1:6" x14ac:dyDescent="0.25">
      <c r="A3325" s="18">
        <v>43530</v>
      </c>
      <c r="B3325">
        <v>0</v>
      </c>
      <c r="C3325">
        <v>1226.079</v>
      </c>
      <c r="D3325">
        <v>1226.079</v>
      </c>
      <c r="E3325">
        <v>1226.079</v>
      </c>
      <c r="F3325">
        <v>1226.079</v>
      </c>
    </row>
    <row r="3326" spans="1:6" x14ac:dyDescent="0.25">
      <c r="A3326" s="18">
        <v>43531</v>
      </c>
      <c r="B3326">
        <v>0</v>
      </c>
      <c r="C3326">
        <v>1173.7149999999999</v>
      </c>
      <c r="D3326">
        <v>1173.7149999999999</v>
      </c>
      <c r="E3326">
        <v>1173.7149999999999</v>
      </c>
      <c r="F3326">
        <v>1173.7149999999999</v>
      </c>
    </row>
    <row r="3327" spans="1:6" x14ac:dyDescent="0.25">
      <c r="A3327" s="18">
        <v>43532</v>
      </c>
      <c r="B3327">
        <v>0</v>
      </c>
      <c r="C3327">
        <v>1160.2249999999999</v>
      </c>
      <c r="D3327">
        <v>1160.2249999999999</v>
      </c>
      <c r="E3327">
        <v>1160.2249999999999</v>
      </c>
      <c r="F3327">
        <v>1160.2249999999999</v>
      </c>
    </row>
    <row r="3328" spans="1:6" x14ac:dyDescent="0.25">
      <c r="A3328" s="18">
        <v>43535</v>
      </c>
      <c r="B3328">
        <v>0</v>
      </c>
      <c r="C3328">
        <v>1252.5640000000001</v>
      </c>
      <c r="D3328">
        <v>1252.5640000000001</v>
      </c>
      <c r="E3328">
        <v>1252.5640000000001</v>
      </c>
      <c r="F3328">
        <v>1252.5640000000001</v>
      </c>
    </row>
    <row r="3329" spans="1:6" x14ac:dyDescent="0.25">
      <c r="A3329" s="18">
        <v>43536</v>
      </c>
      <c r="B3329">
        <v>0</v>
      </c>
      <c r="C3329">
        <v>1283.925</v>
      </c>
      <c r="D3329">
        <v>1283.925</v>
      </c>
      <c r="E3329">
        <v>1283.925</v>
      </c>
      <c r="F3329">
        <v>1283.925</v>
      </c>
    </row>
    <row r="3330" spans="1:6" x14ac:dyDescent="0.25">
      <c r="A3330" s="18">
        <v>43537</v>
      </c>
      <c r="B3330">
        <v>0</v>
      </c>
      <c r="C3330">
        <v>1299.761</v>
      </c>
      <c r="D3330">
        <v>1299.761</v>
      </c>
      <c r="E3330">
        <v>1299.761</v>
      </c>
      <c r="F3330">
        <v>1299.761</v>
      </c>
    </row>
    <row r="3331" spans="1:6" x14ac:dyDescent="0.25">
      <c r="A3331" s="18">
        <v>43538</v>
      </c>
      <c r="B3331">
        <v>0</v>
      </c>
      <c r="C3331">
        <v>1323.19</v>
      </c>
      <c r="D3331">
        <v>1323.19</v>
      </c>
      <c r="E3331">
        <v>1323.19</v>
      </c>
      <c r="F3331">
        <v>1323.19</v>
      </c>
    </row>
    <row r="3332" spans="1:6" x14ac:dyDescent="0.25">
      <c r="A3332" s="18">
        <v>43539</v>
      </c>
      <c r="B3332">
        <v>0</v>
      </c>
      <c r="C3332">
        <v>1345.826</v>
      </c>
      <c r="D3332">
        <v>1345.826</v>
      </c>
      <c r="E3332">
        <v>1345.826</v>
      </c>
      <c r="F3332">
        <v>1345.826</v>
      </c>
    </row>
    <row r="3333" spans="1:6" x14ac:dyDescent="0.25">
      <c r="A3333" s="18">
        <v>43542</v>
      </c>
      <c r="B3333">
        <v>0</v>
      </c>
      <c r="C3333">
        <v>1346.7270000000001</v>
      </c>
      <c r="D3333">
        <v>1346.7270000000001</v>
      </c>
      <c r="E3333">
        <v>1346.7270000000001</v>
      </c>
      <c r="F3333">
        <v>1346.7270000000001</v>
      </c>
    </row>
    <row r="3334" spans="1:6" x14ac:dyDescent="0.25">
      <c r="A3334" s="18">
        <v>43543</v>
      </c>
      <c r="B3334">
        <v>0</v>
      </c>
      <c r="C3334">
        <v>1327.86</v>
      </c>
      <c r="D3334">
        <v>1327.86</v>
      </c>
      <c r="E3334">
        <v>1327.86</v>
      </c>
      <c r="F3334">
        <v>1327.86</v>
      </c>
    </row>
    <row r="3335" spans="1:6" x14ac:dyDescent="0.25">
      <c r="A3335" s="18">
        <v>43544</v>
      </c>
      <c r="B3335">
        <v>0</v>
      </c>
      <c r="C3335">
        <v>1323.2950000000001</v>
      </c>
      <c r="D3335">
        <v>1323.2950000000001</v>
      </c>
      <c r="E3335">
        <v>1323.2950000000001</v>
      </c>
      <c r="F3335">
        <v>1323.2950000000001</v>
      </c>
    </row>
    <row r="3336" spans="1:6" x14ac:dyDescent="0.25">
      <c r="A3336" s="18">
        <v>43545</v>
      </c>
      <c r="B3336">
        <v>0</v>
      </c>
      <c r="C3336">
        <v>1335.5920000000001</v>
      </c>
      <c r="D3336">
        <v>1335.5920000000001</v>
      </c>
      <c r="E3336">
        <v>1335.5920000000001</v>
      </c>
      <c r="F3336">
        <v>1335.5920000000001</v>
      </c>
    </row>
    <row r="3337" spans="1:6" x14ac:dyDescent="0.25">
      <c r="A3337" s="18">
        <v>43546</v>
      </c>
      <c r="B3337">
        <v>0</v>
      </c>
      <c r="C3337">
        <v>1188.029</v>
      </c>
      <c r="D3337">
        <v>1188.029</v>
      </c>
      <c r="E3337">
        <v>1188.029</v>
      </c>
      <c r="F3337">
        <v>1188.029</v>
      </c>
    </row>
    <row r="3338" spans="1:6" x14ac:dyDescent="0.25">
      <c r="A3338" s="18">
        <v>43549</v>
      </c>
      <c r="B3338">
        <v>0</v>
      </c>
      <c r="C3338">
        <v>1185.319</v>
      </c>
      <c r="D3338">
        <v>1185.319</v>
      </c>
      <c r="E3338">
        <v>1185.319</v>
      </c>
      <c r="F3338">
        <v>1185.319</v>
      </c>
    </row>
    <row r="3339" spans="1:6" x14ac:dyDescent="0.25">
      <c r="A3339" s="18">
        <v>43550</v>
      </c>
      <c r="B3339">
        <v>0</v>
      </c>
      <c r="C3339">
        <v>1238.8489999999999</v>
      </c>
      <c r="D3339">
        <v>1238.8489999999999</v>
      </c>
      <c r="E3339">
        <v>1238.8489999999999</v>
      </c>
      <c r="F3339">
        <v>1238.8489999999999</v>
      </c>
    </row>
    <row r="3340" spans="1:6" x14ac:dyDescent="0.25">
      <c r="A3340" s="18">
        <v>43551</v>
      </c>
      <c r="B3340">
        <v>0</v>
      </c>
      <c r="C3340">
        <v>1230.2349999999999</v>
      </c>
      <c r="D3340">
        <v>1230.2349999999999</v>
      </c>
      <c r="E3340">
        <v>1230.2349999999999</v>
      </c>
      <c r="F3340">
        <v>1230.2349999999999</v>
      </c>
    </row>
    <row r="3341" spans="1:6" x14ac:dyDescent="0.25">
      <c r="A3341" s="18">
        <v>43552</v>
      </c>
      <c r="B3341">
        <v>0</v>
      </c>
      <c r="C3341">
        <v>1251.7660000000001</v>
      </c>
      <c r="D3341">
        <v>1251.7660000000001</v>
      </c>
      <c r="E3341">
        <v>1251.7660000000001</v>
      </c>
      <c r="F3341">
        <v>1251.7660000000001</v>
      </c>
    </row>
    <row r="3342" spans="1:6" x14ac:dyDescent="0.25">
      <c r="A3342" s="18">
        <v>43553</v>
      </c>
      <c r="B3342">
        <v>0</v>
      </c>
      <c r="C3342">
        <v>1291.7339999999999</v>
      </c>
      <c r="D3342">
        <v>1291.7339999999999</v>
      </c>
      <c r="E3342">
        <v>1291.7339999999999</v>
      </c>
      <c r="F3342">
        <v>1291.7339999999999</v>
      </c>
    </row>
    <row r="3343" spans="1:6" x14ac:dyDescent="0.25">
      <c r="A3343" s="18">
        <v>43556</v>
      </c>
      <c r="B3343">
        <v>0</v>
      </c>
      <c r="C3343">
        <v>1316.46</v>
      </c>
      <c r="D3343">
        <v>1316.46</v>
      </c>
      <c r="E3343">
        <v>1316.46</v>
      </c>
      <c r="F3343">
        <v>1316.46</v>
      </c>
    </row>
    <row r="3344" spans="1:6" x14ac:dyDescent="0.25">
      <c r="A3344" s="18">
        <v>43557</v>
      </c>
      <c r="B3344">
        <v>0</v>
      </c>
      <c r="C3344">
        <v>1323.2080000000001</v>
      </c>
      <c r="D3344">
        <v>1323.2080000000001</v>
      </c>
      <c r="E3344">
        <v>1323.2080000000001</v>
      </c>
      <c r="F3344">
        <v>1323.2080000000001</v>
      </c>
    </row>
    <row r="3345" spans="1:6" x14ac:dyDescent="0.25">
      <c r="A3345" s="18">
        <v>43558</v>
      </c>
      <c r="B3345">
        <v>0</v>
      </c>
      <c r="C3345">
        <v>1308.886</v>
      </c>
      <c r="D3345">
        <v>1308.886</v>
      </c>
      <c r="E3345">
        <v>1308.886</v>
      </c>
      <c r="F3345">
        <v>1308.886</v>
      </c>
    </row>
    <row r="3346" spans="1:6" x14ac:dyDescent="0.25">
      <c r="A3346" s="18">
        <v>43559</v>
      </c>
      <c r="B3346">
        <v>0</v>
      </c>
      <c r="C3346">
        <v>1321.1</v>
      </c>
      <c r="D3346">
        <v>1321.1</v>
      </c>
      <c r="E3346">
        <v>1321.1</v>
      </c>
      <c r="F3346">
        <v>1321.1</v>
      </c>
    </row>
    <row r="3347" spans="1:6" x14ac:dyDescent="0.25">
      <c r="A3347" s="18">
        <v>43560</v>
      </c>
      <c r="B3347">
        <v>0</v>
      </c>
      <c r="C3347">
        <v>1346.914</v>
      </c>
      <c r="D3347">
        <v>1346.914</v>
      </c>
      <c r="E3347">
        <v>1346.914</v>
      </c>
      <c r="F3347">
        <v>1346.914</v>
      </c>
    </row>
    <row r="3348" spans="1:6" x14ac:dyDescent="0.25">
      <c r="A3348" s="18">
        <v>43563</v>
      </c>
      <c r="B3348">
        <v>0</v>
      </c>
      <c r="C3348">
        <v>1353.9639999999999</v>
      </c>
      <c r="D3348">
        <v>1353.9639999999999</v>
      </c>
      <c r="E3348">
        <v>1353.9639999999999</v>
      </c>
      <c r="F3348">
        <v>1353.9639999999999</v>
      </c>
    </row>
    <row r="3349" spans="1:6" x14ac:dyDescent="0.25">
      <c r="A3349" s="18">
        <v>43564</v>
      </c>
      <c r="B3349">
        <v>0</v>
      </c>
      <c r="C3349">
        <v>1305.432</v>
      </c>
      <c r="D3349">
        <v>1305.432</v>
      </c>
      <c r="E3349">
        <v>1305.432</v>
      </c>
      <c r="F3349">
        <v>1305.432</v>
      </c>
    </row>
    <row r="3350" spans="1:6" x14ac:dyDescent="0.25">
      <c r="A3350" s="18">
        <v>43565</v>
      </c>
      <c r="B3350">
        <v>0</v>
      </c>
      <c r="C3350">
        <v>1342.229</v>
      </c>
      <c r="D3350">
        <v>1342.229</v>
      </c>
      <c r="E3350">
        <v>1342.229</v>
      </c>
      <c r="F3350">
        <v>1342.229</v>
      </c>
    </row>
    <row r="3351" spans="1:6" x14ac:dyDescent="0.25">
      <c r="A3351" s="18">
        <v>43566</v>
      </c>
      <c r="B3351">
        <v>0</v>
      </c>
      <c r="C3351">
        <v>1369.6479999999999</v>
      </c>
      <c r="D3351">
        <v>1369.6479999999999</v>
      </c>
      <c r="E3351">
        <v>1369.6479999999999</v>
      </c>
      <c r="F3351">
        <v>1369.6479999999999</v>
      </c>
    </row>
    <row r="3352" spans="1:6" x14ac:dyDescent="0.25">
      <c r="A3352" s="18">
        <v>43567</v>
      </c>
      <c r="B3352">
        <v>0</v>
      </c>
      <c r="C3352">
        <v>1432.325</v>
      </c>
      <c r="D3352">
        <v>1432.325</v>
      </c>
      <c r="E3352">
        <v>1432.325</v>
      </c>
      <c r="F3352">
        <v>1432.325</v>
      </c>
    </row>
    <row r="3353" spans="1:6" x14ac:dyDescent="0.25">
      <c r="A3353" s="18">
        <v>43570</v>
      </c>
      <c r="B3353">
        <v>0</v>
      </c>
      <c r="C3353">
        <v>1448.171</v>
      </c>
      <c r="D3353">
        <v>1448.171</v>
      </c>
      <c r="E3353">
        <v>1448.171</v>
      </c>
      <c r="F3353">
        <v>1448.171</v>
      </c>
    </row>
    <row r="3354" spans="1:6" x14ac:dyDescent="0.25">
      <c r="A3354" s="18">
        <v>43571</v>
      </c>
      <c r="B3354">
        <v>0</v>
      </c>
      <c r="C3354">
        <v>1457.453</v>
      </c>
      <c r="D3354">
        <v>1457.453</v>
      </c>
      <c r="E3354">
        <v>1457.453</v>
      </c>
      <c r="F3354">
        <v>1457.453</v>
      </c>
    </row>
    <row r="3355" spans="1:6" x14ac:dyDescent="0.25">
      <c r="A3355" s="18">
        <v>43572</v>
      </c>
      <c r="B3355">
        <v>0</v>
      </c>
      <c r="C3355">
        <v>1453.452</v>
      </c>
      <c r="D3355">
        <v>1453.452</v>
      </c>
      <c r="E3355">
        <v>1453.452</v>
      </c>
      <c r="F3355">
        <v>1453.452</v>
      </c>
    </row>
    <row r="3356" spans="1:6" x14ac:dyDescent="0.25">
      <c r="A3356" s="18">
        <v>43573</v>
      </c>
      <c r="B3356">
        <v>0</v>
      </c>
      <c r="C3356">
        <v>1472.5530000000001</v>
      </c>
      <c r="D3356">
        <v>1472.5530000000001</v>
      </c>
      <c r="E3356">
        <v>1472.5530000000001</v>
      </c>
      <c r="F3356">
        <v>1472.5530000000001</v>
      </c>
    </row>
    <row r="3357" spans="1:6" x14ac:dyDescent="0.25">
      <c r="A3357" s="18">
        <v>43577</v>
      </c>
      <c r="B3357">
        <v>0</v>
      </c>
      <c r="C3357">
        <v>1486.6020000000001</v>
      </c>
      <c r="D3357">
        <v>1486.6020000000001</v>
      </c>
      <c r="E3357">
        <v>1486.6020000000001</v>
      </c>
      <c r="F3357">
        <v>1486.6020000000001</v>
      </c>
    </row>
    <row r="3358" spans="1:6" x14ac:dyDescent="0.25">
      <c r="A3358" s="18">
        <v>43578</v>
      </c>
      <c r="B3358">
        <v>0</v>
      </c>
      <c r="C3358">
        <v>1496.7909999999999</v>
      </c>
      <c r="D3358">
        <v>1496.7909999999999</v>
      </c>
      <c r="E3358">
        <v>1496.7909999999999</v>
      </c>
      <c r="F3358">
        <v>1496.7909999999999</v>
      </c>
    </row>
    <row r="3359" spans="1:6" x14ac:dyDescent="0.25">
      <c r="A3359" s="18">
        <v>43579</v>
      </c>
      <c r="B3359">
        <v>0</v>
      </c>
      <c r="C3359">
        <v>1470.73</v>
      </c>
      <c r="D3359">
        <v>1470.73</v>
      </c>
      <c r="E3359">
        <v>1470.73</v>
      </c>
      <c r="F3359">
        <v>1470.73</v>
      </c>
    </row>
    <row r="3360" spans="1:6" x14ac:dyDescent="0.25">
      <c r="A3360" s="18">
        <v>43580</v>
      </c>
      <c r="B3360">
        <v>0</v>
      </c>
      <c r="C3360">
        <v>1448.021</v>
      </c>
      <c r="D3360">
        <v>1448.021</v>
      </c>
      <c r="E3360">
        <v>1448.021</v>
      </c>
      <c r="F3360">
        <v>1448.021</v>
      </c>
    </row>
    <row r="3361" spans="1:6" x14ac:dyDescent="0.25">
      <c r="A3361" s="18">
        <v>43581</v>
      </c>
      <c r="B3361">
        <v>0</v>
      </c>
      <c r="C3361">
        <v>1473.731</v>
      </c>
      <c r="D3361">
        <v>1473.731</v>
      </c>
      <c r="E3361">
        <v>1473.731</v>
      </c>
      <c r="F3361">
        <v>1473.731</v>
      </c>
    </row>
    <row r="3362" spans="1:6" x14ac:dyDescent="0.25">
      <c r="A3362" s="18">
        <v>43584</v>
      </c>
      <c r="B3362">
        <v>0</v>
      </c>
      <c r="C3362">
        <v>1462.63</v>
      </c>
      <c r="D3362">
        <v>1462.63</v>
      </c>
      <c r="E3362">
        <v>1462.63</v>
      </c>
      <c r="F3362">
        <v>1462.63</v>
      </c>
    </row>
    <row r="3363" spans="1:6" x14ac:dyDescent="0.25">
      <c r="A3363" s="18">
        <v>43585</v>
      </c>
      <c r="B3363">
        <v>0</v>
      </c>
      <c r="C3363">
        <v>1460.99</v>
      </c>
      <c r="D3363">
        <v>1460.99</v>
      </c>
      <c r="E3363">
        <v>1460.99</v>
      </c>
      <c r="F3363">
        <v>1460.99</v>
      </c>
    </row>
    <row r="3364" spans="1:6" x14ac:dyDescent="0.25">
      <c r="A3364" s="18">
        <v>43586</v>
      </c>
      <c r="B3364">
        <v>0</v>
      </c>
      <c r="C3364">
        <v>1417.6030000000001</v>
      </c>
      <c r="D3364">
        <v>1417.6030000000001</v>
      </c>
      <c r="E3364">
        <v>1417.6030000000001</v>
      </c>
      <c r="F3364">
        <v>1417.6030000000001</v>
      </c>
    </row>
    <row r="3365" spans="1:6" x14ac:dyDescent="0.25">
      <c r="A3365" s="18">
        <v>43587</v>
      </c>
      <c r="B3365">
        <v>0</v>
      </c>
      <c r="C3365">
        <v>1392.184</v>
      </c>
      <c r="D3365">
        <v>1392.184</v>
      </c>
      <c r="E3365">
        <v>1392.184</v>
      </c>
      <c r="F3365">
        <v>1392.184</v>
      </c>
    </row>
    <row r="3366" spans="1:6" x14ac:dyDescent="0.25">
      <c r="A3366" s="18">
        <v>43588</v>
      </c>
      <c r="B3366">
        <v>0</v>
      </c>
      <c r="C3366">
        <v>1471.182</v>
      </c>
      <c r="D3366">
        <v>1471.182</v>
      </c>
      <c r="E3366">
        <v>1471.182</v>
      </c>
      <c r="F3366">
        <v>1471.182</v>
      </c>
    </row>
    <row r="3367" spans="1:6" x14ac:dyDescent="0.25">
      <c r="A3367" s="18">
        <v>43591</v>
      </c>
      <c r="B3367">
        <v>0</v>
      </c>
      <c r="C3367">
        <v>1383.365</v>
      </c>
      <c r="D3367">
        <v>1383.365</v>
      </c>
      <c r="E3367">
        <v>1383.365</v>
      </c>
      <c r="F3367">
        <v>1383.365</v>
      </c>
    </row>
    <row r="3368" spans="1:6" x14ac:dyDescent="0.25">
      <c r="A3368" s="18">
        <v>43592</v>
      </c>
      <c r="B3368">
        <v>0</v>
      </c>
      <c r="C3368">
        <v>1144.021</v>
      </c>
      <c r="D3368">
        <v>1144.021</v>
      </c>
      <c r="E3368">
        <v>1144.021</v>
      </c>
      <c r="F3368">
        <v>1144.021</v>
      </c>
    </row>
    <row r="3369" spans="1:6" x14ac:dyDescent="0.25">
      <c r="A3369" s="18">
        <v>43593</v>
      </c>
      <c r="B3369">
        <v>0</v>
      </c>
      <c r="C3369">
        <v>1183.154</v>
      </c>
      <c r="D3369">
        <v>1183.154</v>
      </c>
      <c r="E3369">
        <v>1183.154</v>
      </c>
      <c r="F3369">
        <v>1183.154</v>
      </c>
    </row>
    <row r="3370" spans="1:6" x14ac:dyDescent="0.25">
      <c r="A3370" s="18">
        <v>43594</v>
      </c>
      <c r="B3370">
        <v>0</v>
      </c>
      <c r="C3370">
        <v>1174.075</v>
      </c>
      <c r="D3370">
        <v>1174.075</v>
      </c>
      <c r="E3370">
        <v>1174.075</v>
      </c>
      <c r="F3370">
        <v>1174.075</v>
      </c>
    </row>
    <row r="3371" spans="1:6" x14ac:dyDescent="0.25">
      <c r="A3371" s="18">
        <v>43595</v>
      </c>
      <c r="B3371">
        <v>0</v>
      </c>
      <c r="C3371">
        <v>1251.2619999999999</v>
      </c>
      <c r="D3371">
        <v>1251.2619999999999</v>
      </c>
      <c r="E3371">
        <v>1251.2619999999999</v>
      </c>
      <c r="F3371">
        <v>1251.2619999999999</v>
      </c>
    </row>
    <row r="3372" spans="1:6" x14ac:dyDescent="0.25">
      <c r="A3372" s="18">
        <v>43598</v>
      </c>
      <c r="B3372">
        <v>0</v>
      </c>
      <c r="C3372">
        <v>1088.8910000000001</v>
      </c>
      <c r="D3372">
        <v>1088.8910000000001</v>
      </c>
      <c r="E3372">
        <v>1088.8910000000001</v>
      </c>
      <c r="F3372">
        <v>1088.8910000000001</v>
      </c>
    </row>
    <row r="3373" spans="1:6" x14ac:dyDescent="0.25">
      <c r="A3373" s="18">
        <v>43599</v>
      </c>
      <c r="B3373">
        <v>0</v>
      </c>
      <c r="C3373">
        <v>1146.915</v>
      </c>
      <c r="D3373">
        <v>1146.915</v>
      </c>
      <c r="E3373">
        <v>1146.915</v>
      </c>
      <c r="F3373">
        <v>1146.915</v>
      </c>
    </row>
    <row r="3374" spans="1:6" x14ac:dyDescent="0.25">
      <c r="A3374" s="18">
        <v>43600</v>
      </c>
      <c r="B3374">
        <v>0</v>
      </c>
      <c r="C3374">
        <v>1195.056</v>
      </c>
      <c r="D3374">
        <v>1195.056</v>
      </c>
      <c r="E3374">
        <v>1195.056</v>
      </c>
      <c r="F3374">
        <v>1195.056</v>
      </c>
    </row>
    <row r="3375" spans="1:6" x14ac:dyDescent="0.25">
      <c r="A3375" s="18">
        <v>43601</v>
      </c>
      <c r="B3375">
        <v>0</v>
      </c>
      <c r="C3375">
        <v>1240.4480000000001</v>
      </c>
      <c r="D3375">
        <v>1240.4480000000001</v>
      </c>
      <c r="E3375">
        <v>1240.4480000000001</v>
      </c>
      <c r="F3375">
        <v>1240.4480000000001</v>
      </c>
    </row>
    <row r="3376" spans="1:6" x14ac:dyDescent="0.25">
      <c r="A3376" s="18">
        <v>43602</v>
      </c>
      <c r="B3376">
        <v>0</v>
      </c>
      <c r="C3376">
        <v>1230.03</v>
      </c>
      <c r="D3376">
        <v>1230.03</v>
      </c>
      <c r="E3376">
        <v>1230.03</v>
      </c>
      <c r="F3376">
        <v>1230.03</v>
      </c>
    </row>
    <row r="3377" spans="1:6" x14ac:dyDescent="0.25">
      <c r="A3377" s="18">
        <v>43605</v>
      </c>
      <c r="B3377">
        <v>0</v>
      </c>
      <c r="C3377">
        <v>1212.4480000000001</v>
      </c>
      <c r="D3377">
        <v>1212.4480000000001</v>
      </c>
      <c r="E3377">
        <v>1212.4480000000001</v>
      </c>
      <c r="F3377">
        <v>1212.4480000000001</v>
      </c>
    </row>
    <row r="3378" spans="1:6" x14ac:dyDescent="0.25">
      <c r="A3378" s="18">
        <v>43606</v>
      </c>
      <c r="B3378">
        <v>0</v>
      </c>
      <c r="C3378">
        <v>1270.002</v>
      </c>
      <c r="D3378">
        <v>1270.002</v>
      </c>
      <c r="E3378">
        <v>1270.002</v>
      </c>
      <c r="F3378">
        <v>1270.002</v>
      </c>
    </row>
    <row r="3379" spans="1:6" x14ac:dyDescent="0.25">
      <c r="A3379" s="18">
        <v>43607</v>
      </c>
      <c r="B3379">
        <v>0</v>
      </c>
      <c r="C3379">
        <v>1291.7249999999999</v>
      </c>
      <c r="D3379">
        <v>1291.7249999999999</v>
      </c>
      <c r="E3379">
        <v>1291.7249999999999</v>
      </c>
      <c r="F3379">
        <v>1291.7249999999999</v>
      </c>
    </row>
    <row r="3380" spans="1:6" x14ac:dyDescent="0.25">
      <c r="A3380" s="18">
        <v>43608</v>
      </c>
      <c r="B3380">
        <v>0</v>
      </c>
      <c r="C3380">
        <v>1188.239</v>
      </c>
      <c r="D3380">
        <v>1188.239</v>
      </c>
      <c r="E3380">
        <v>1188.239</v>
      </c>
      <c r="F3380">
        <v>1188.239</v>
      </c>
    </row>
    <row r="3381" spans="1:6" x14ac:dyDescent="0.25">
      <c r="A3381" s="18">
        <v>43609</v>
      </c>
      <c r="B3381">
        <v>0</v>
      </c>
      <c r="C3381">
        <v>1224.8800000000001</v>
      </c>
      <c r="D3381">
        <v>1224.8800000000001</v>
      </c>
      <c r="E3381">
        <v>1224.8800000000001</v>
      </c>
      <c r="F3381">
        <v>1224.8800000000001</v>
      </c>
    </row>
    <row r="3382" spans="1:6" x14ac:dyDescent="0.25">
      <c r="A3382" s="18">
        <v>43613</v>
      </c>
      <c r="B3382">
        <v>0</v>
      </c>
      <c r="C3382">
        <v>1187.575</v>
      </c>
      <c r="D3382">
        <v>1187.575</v>
      </c>
      <c r="E3382">
        <v>1187.575</v>
      </c>
      <c r="F3382">
        <v>1187.575</v>
      </c>
    </row>
    <row r="3383" spans="1:6" x14ac:dyDescent="0.25">
      <c r="A3383" s="18">
        <v>43614</v>
      </c>
      <c r="B3383">
        <v>0</v>
      </c>
      <c r="C3383">
        <v>1158.529</v>
      </c>
      <c r="D3383">
        <v>1158.529</v>
      </c>
      <c r="E3383">
        <v>1158.529</v>
      </c>
      <c r="F3383">
        <v>1158.529</v>
      </c>
    </row>
    <row r="3384" spans="1:6" x14ac:dyDescent="0.25">
      <c r="A3384" s="18">
        <v>43615</v>
      </c>
      <c r="B3384">
        <v>0</v>
      </c>
      <c r="C3384">
        <v>1177.819</v>
      </c>
      <c r="D3384">
        <v>1177.819</v>
      </c>
      <c r="E3384">
        <v>1177.819</v>
      </c>
      <c r="F3384">
        <v>1177.819</v>
      </c>
    </row>
    <row r="3385" spans="1:6" x14ac:dyDescent="0.25">
      <c r="A3385" s="18">
        <v>43616</v>
      </c>
      <c r="B3385">
        <v>0</v>
      </c>
      <c r="C3385">
        <v>1133.6489999999999</v>
      </c>
      <c r="D3385">
        <v>1133.6489999999999</v>
      </c>
      <c r="E3385">
        <v>1133.6489999999999</v>
      </c>
      <c r="F3385">
        <v>1133.6489999999999</v>
      </c>
    </row>
    <row r="3386" spans="1:6" x14ac:dyDescent="0.25">
      <c r="A3386" s="18">
        <v>43619</v>
      </c>
      <c r="B3386">
        <v>0</v>
      </c>
      <c r="C3386">
        <v>1113.905</v>
      </c>
      <c r="D3386">
        <v>1113.905</v>
      </c>
      <c r="E3386">
        <v>1113.905</v>
      </c>
      <c r="F3386">
        <v>1113.905</v>
      </c>
    </row>
    <row r="3387" spans="1:6" x14ac:dyDescent="0.25">
      <c r="A3387" s="18">
        <v>43620</v>
      </c>
      <c r="B3387">
        <v>0</v>
      </c>
      <c r="C3387">
        <v>1183.27</v>
      </c>
      <c r="D3387">
        <v>1183.27</v>
      </c>
      <c r="E3387">
        <v>1183.27</v>
      </c>
      <c r="F3387">
        <v>1183.27</v>
      </c>
    </row>
    <row r="3388" spans="1:6" x14ac:dyDescent="0.25">
      <c r="A3388" s="18">
        <v>43621</v>
      </c>
      <c r="B3388">
        <v>0</v>
      </c>
      <c r="C3388">
        <v>1210.0139999999999</v>
      </c>
      <c r="D3388">
        <v>1210.0139999999999</v>
      </c>
      <c r="E3388">
        <v>1210.0139999999999</v>
      </c>
      <c r="F3388">
        <v>1210.0139999999999</v>
      </c>
    </row>
    <row r="3389" spans="1:6" x14ac:dyDescent="0.25">
      <c r="A3389" s="18">
        <v>43622</v>
      </c>
      <c r="B3389">
        <v>0</v>
      </c>
      <c r="C3389">
        <v>1232.5830000000001</v>
      </c>
      <c r="D3389">
        <v>1232.5830000000001</v>
      </c>
      <c r="E3389">
        <v>1232.5830000000001</v>
      </c>
      <c r="F3389">
        <v>1232.5830000000001</v>
      </c>
    </row>
    <row r="3390" spans="1:6" x14ac:dyDescent="0.25">
      <c r="A3390" s="18">
        <v>43623</v>
      </c>
      <c r="B3390">
        <v>0</v>
      </c>
      <c r="C3390">
        <v>1224.75</v>
      </c>
      <c r="D3390">
        <v>1224.75</v>
      </c>
      <c r="E3390">
        <v>1224.75</v>
      </c>
      <c r="F3390">
        <v>1224.75</v>
      </c>
    </row>
    <row r="3391" spans="1:6" x14ac:dyDescent="0.25">
      <c r="A3391" s="18">
        <v>43626</v>
      </c>
      <c r="B3391">
        <v>0</v>
      </c>
      <c r="C3391">
        <v>1233.8009999999999</v>
      </c>
      <c r="D3391">
        <v>1233.8009999999999</v>
      </c>
      <c r="E3391">
        <v>1233.8009999999999</v>
      </c>
      <c r="F3391">
        <v>1233.8009999999999</v>
      </c>
    </row>
    <row r="3392" spans="1:6" x14ac:dyDescent="0.25">
      <c r="A3392" s="18">
        <v>43627</v>
      </c>
      <c r="B3392">
        <v>0</v>
      </c>
      <c r="C3392">
        <v>1231.721</v>
      </c>
      <c r="D3392">
        <v>1231.721</v>
      </c>
      <c r="E3392">
        <v>1231.721</v>
      </c>
      <c r="F3392">
        <v>1231.721</v>
      </c>
    </row>
    <row r="3393" spans="1:6" x14ac:dyDescent="0.25">
      <c r="A3393" s="18">
        <v>43628</v>
      </c>
      <c r="B3393">
        <v>0</v>
      </c>
      <c r="C3393">
        <v>1235.9749999999999</v>
      </c>
      <c r="D3393">
        <v>1235.9749999999999</v>
      </c>
      <c r="E3393">
        <v>1235.9749999999999</v>
      </c>
      <c r="F3393">
        <v>1235.9749999999999</v>
      </c>
    </row>
    <row r="3394" spans="1:6" x14ac:dyDescent="0.25">
      <c r="A3394" s="18">
        <v>43629</v>
      </c>
      <c r="B3394">
        <v>0</v>
      </c>
      <c r="C3394">
        <v>1235.5509999999999</v>
      </c>
      <c r="D3394">
        <v>1235.5509999999999</v>
      </c>
      <c r="E3394">
        <v>1235.5509999999999</v>
      </c>
      <c r="F3394">
        <v>1235.5509999999999</v>
      </c>
    </row>
    <row r="3395" spans="1:6" x14ac:dyDescent="0.25">
      <c r="A3395" s="18">
        <v>43630</v>
      </c>
      <c r="B3395">
        <v>0</v>
      </c>
      <c r="C3395">
        <v>1255.21</v>
      </c>
      <c r="D3395">
        <v>1255.21</v>
      </c>
      <c r="E3395">
        <v>1255.21</v>
      </c>
      <c r="F3395">
        <v>1255.21</v>
      </c>
    </row>
    <row r="3396" spans="1:6" x14ac:dyDescent="0.25">
      <c r="A3396" s="18">
        <v>43633</v>
      </c>
      <c r="B3396">
        <v>0</v>
      </c>
      <c r="C3396">
        <v>1270.5820000000001</v>
      </c>
      <c r="D3396">
        <v>1270.5820000000001</v>
      </c>
      <c r="E3396">
        <v>1270.5820000000001</v>
      </c>
      <c r="F3396">
        <v>1270.5820000000001</v>
      </c>
    </row>
    <row r="3397" spans="1:6" x14ac:dyDescent="0.25">
      <c r="A3397" s="18">
        <v>43634</v>
      </c>
      <c r="B3397">
        <v>0</v>
      </c>
      <c r="C3397">
        <v>1278.693</v>
      </c>
      <c r="D3397">
        <v>1278.693</v>
      </c>
      <c r="E3397">
        <v>1278.693</v>
      </c>
      <c r="F3397">
        <v>1278.693</v>
      </c>
    </row>
    <row r="3398" spans="1:6" x14ac:dyDescent="0.25">
      <c r="A3398" s="18">
        <v>43635</v>
      </c>
      <c r="B3398">
        <v>0</v>
      </c>
      <c r="C3398">
        <v>1321.213</v>
      </c>
      <c r="D3398">
        <v>1321.213</v>
      </c>
      <c r="E3398">
        <v>1321.213</v>
      </c>
      <c r="F3398">
        <v>1321.213</v>
      </c>
    </row>
    <row r="3399" spans="1:6" x14ac:dyDescent="0.25">
      <c r="A3399" s="18">
        <v>43636</v>
      </c>
      <c r="B3399">
        <v>0</v>
      </c>
      <c r="C3399">
        <v>1319.521</v>
      </c>
      <c r="D3399">
        <v>1319.521</v>
      </c>
      <c r="E3399">
        <v>1319.521</v>
      </c>
      <c r="F3399">
        <v>1319.521</v>
      </c>
    </row>
    <row r="3400" spans="1:6" x14ac:dyDescent="0.25">
      <c r="A3400" s="18">
        <v>43637</v>
      </c>
      <c r="B3400">
        <v>0</v>
      </c>
      <c r="C3400">
        <v>1288.327</v>
      </c>
      <c r="D3400">
        <v>1288.327</v>
      </c>
      <c r="E3400">
        <v>1288.327</v>
      </c>
      <c r="F3400">
        <v>1288.327</v>
      </c>
    </row>
    <row r="3401" spans="1:6" x14ac:dyDescent="0.25">
      <c r="A3401" s="18">
        <v>43640</v>
      </c>
      <c r="B3401">
        <v>0</v>
      </c>
      <c r="C3401">
        <v>1295.6479999999999</v>
      </c>
      <c r="D3401">
        <v>1295.6479999999999</v>
      </c>
      <c r="E3401">
        <v>1295.6479999999999</v>
      </c>
      <c r="F3401">
        <v>1295.6479999999999</v>
      </c>
    </row>
    <row r="3402" spans="1:6" x14ac:dyDescent="0.25">
      <c r="A3402" s="18">
        <v>43641</v>
      </c>
      <c r="B3402">
        <v>0</v>
      </c>
      <c r="C3402">
        <v>1261.7739999999999</v>
      </c>
      <c r="D3402">
        <v>1261.7739999999999</v>
      </c>
      <c r="E3402">
        <v>1261.7739999999999</v>
      </c>
      <c r="F3402">
        <v>1261.7739999999999</v>
      </c>
    </row>
    <row r="3403" spans="1:6" x14ac:dyDescent="0.25">
      <c r="A3403" s="18">
        <v>43642</v>
      </c>
      <c r="B3403">
        <v>0</v>
      </c>
      <c r="C3403">
        <v>1278.289</v>
      </c>
      <c r="D3403">
        <v>1278.289</v>
      </c>
      <c r="E3403">
        <v>1278.289</v>
      </c>
      <c r="F3403">
        <v>1278.289</v>
      </c>
    </row>
    <row r="3404" spans="1:6" x14ac:dyDescent="0.25">
      <c r="A3404" s="18">
        <v>43643</v>
      </c>
      <c r="B3404">
        <v>0</v>
      </c>
      <c r="C3404">
        <v>1293.4739999999999</v>
      </c>
      <c r="D3404">
        <v>1293.4739999999999</v>
      </c>
      <c r="E3404">
        <v>1293.4739999999999</v>
      </c>
      <c r="F3404">
        <v>1293.4739999999999</v>
      </c>
    </row>
    <row r="3405" spans="1:6" x14ac:dyDescent="0.25">
      <c r="A3405" s="18">
        <v>43644</v>
      </c>
      <c r="B3405">
        <v>0</v>
      </c>
      <c r="C3405">
        <v>1313.9190000000001</v>
      </c>
      <c r="D3405">
        <v>1313.9190000000001</v>
      </c>
      <c r="E3405">
        <v>1313.9190000000001</v>
      </c>
      <c r="F3405">
        <v>1313.9190000000001</v>
      </c>
    </row>
    <row r="3406" spans="1:6" x14ac:dyDescent="0.25">
      <c r="A3406" s="18">
        <v>43647</v>
      </c>
      <c r="B3406">
        <v>0</v>
      </c>
      <c r="C3406">
        <v>1383.615</v>
      </c>
      <c r="D3406">
        <v>1383.615</v>
      </c>
      <c r="E3406">
        <v>1383.615</v>
      </c>
      <c r="F3406">
        <v>1383.615</v>
      </c>
    </row>
    <row r="3407" spans="1:6" x14ac:dyDescent="0.25">
      <c r="A3407" s="18">
        <v>43648</v>
      </c>
      <c r="B3407">
        <v>0</v>
      </c>
      <c r="C3407">
        <v>1437.18</v>
      </c>
      <c r="D3407">
        <v>1437.18</v>
      </c>
      <c r="E3407">
        <v>1437.18</v>
      </c>
      <c r="F3407">
        <v>1437.18</v>
      </c>
    </row>
    <row r="3408" spans="1:6" x14ac:dyDescent="0.25">
      <c r="A3408" s="18">
        <v>43649</v>
      </c>
      <c r="B3408">
        <v>0</v>
      </c>
      <c r="C3408">
        <v>1433.498</v>
      </c>
      <c r="D3408">
        <v>1433.498</v>
      </c>
      <c r="E3408">
        <v>1433.498</v>
      </c>
      <c r="F3408">
        <v>1433.498</v>
      </c>
    </row>
    <row r="3409" spans="1:6" x14ac:dyDescent="0.25">
      <c r="A3409" s="18">
        <v>43651</v>
      </c>
      <c r="B3409">
        <v>0</v>
      </c>
      <c r="C3409">
        <v>1432.6990000000001</v>
      </c>
      <c r="D3409">
        <v>1432.6990000000001</v>
      </c>
      <c r="E3409">
        <v>1432.6990000000001</v>
      </c>
      <c r="F3409">
        <v>1432.6990000000001</v>
      </c>
    </row>
    <row r="3410" spans="1:6" x14ac:dyDescent="0.25">
      <c r="A3410" s="18">
        <v>43654</v>
      </c>
      <c r="B3410">
        <v>0</v>
      </c>
      <c r="C3410">
        <v>1409.797</v>
      </c>
      <c r="D3410">
        <v>1409.797</v>
      </c>
      <c r="E3410">
        <v>1409.797</v>
      </c>
      <c r="F3410">
        <v>1409.797</v>
      </c>
    </row>
    <row r="3411" spans="1:6" x14ac:dyDescent="0.25">
      <c r="A3411" s="18">
        <v>43655</v>
      </c>
      <c r="B3411">
        <v>0</v>
      </c>
      <c r="C3411">
        <v>1395.6559999999999</v>
      </c>
      <c r="D3411">
        <v>1395.6559999999999</v>
      </c>
      <c r="E3411">
        <v>1395.6559999999999</v>
      </c>
      <c r="F3411">
        <v>1395.6559999999999</v>
      </c>
    </row>
    <row r="3412" spans="1:6" x14ac:dyDescent="0.25">
      <c r="A3412" s="18">
        <v>43656</v>
      </c>
      <c r="B3412">
        <v>0</v>
      </c>
      <c r="C3412">
        <v>1438.9369999999999</v>
      </c>
      <c r="D3412">
        <v>1438.9369999999999</v>
      </c>
      <c r="E3412">
        <v>1438.9369999999999</v>
      </c>
      <c r="F3412">
        <v>1438.9369999999999</v>
      </c>
    </row>
    <row r="3413" spans="1:6" x14ac:dyDescent="0.25">
      <c r="A3413" s="18">
        <v>43657</v>
      </c>
      <c r="B3413">
        <v>0</v>
      </c>
      <c r="C3413">
        <v>1457.0119999999999</v>
      </c>
      <c r="D3413">
        <v>1457.0119999999999</v>
      </c>
      <c r="E3413">
        <v>1457.0119999999999</v>
      </c>
      <c r="F3413">
        <v>1457.0119999999999</v>
      </c>
    </row>
    <row r="3414" spans="1:6" x14ac:dyDescent="0.25">
      <c r="A3414" s="18">
        <v>43658</v>
      </c>
      <c r="B3414">
        <v>0</v>
      </c>
      <c r="C3414">
        <v>1486.336</v>
      </c>
      <c r="D3414">
        <v>1486.336</v>
      </c>
      <c r="E3414">
        <v>1486.336</v>
      </c>
      <c r="F3414">
        <v>1486.336</v>
      </c>
    </row>
    <row r="3415" spans="1:6" x14ac:dyDescent="0.25">
      <c r="A3415" s="18">
        <v>43661</v>
      </c>
      <c r="B3415">
        <v>0</v>
      </c>
      <c r="C3415">
        <v>1487.796</v>
      </c>
      <c r="D3415">
        <v>1487.796</v>
      </c>
      <c r="E3415">
        <v>1487.796</v>
      </c>
      <c r="F3415">
        <v>1487.796</v>
      </c>
    </row>
    <row r="3416" spans="1:6" x14ac:dyDescent="0.25">
      <c r="A3416" s="18">
        <v>43662</v>
      </c>
      <c r="B3416">
        <v>0</v>
      </c>
      <c r="C3416">
        <v>1495.941</v>
      </c>
      <c r="D3416">
        <v>1495.941</v>
      </c>
      <c r="E3416">
        <v>1495.941</v>
      </c>
      <c r="F3416">
        <v>1495.941</v>
      </c>
    </row>
    <row r="3417" spans="1:6" x14ac:dyDescent="0.25">
      <c r="A3417" s="18">
        <v>43663</v>
      </c>
      <c r="B3417">
        <v>0</v>
      </c>
      <c r="C3417">
        <v>1455.403</v>
      </c>
      <c r="D3417">
        <v>1455.403</v>
      </c>
      <c r="E3417">
        <v>1455.403</v>
      </c>
      <c r="F3417">
        <v>1455.403</v>
      </c>
    </row>
    <row r="3418" spans="1:6" x14ac:dyDescent="0.25">
      <c r="A3418" s="18">
        <v>43664</v>
      </c>
      <c r="B3418">
        <v>0</v>
      </c>
      <c r="C3418">
        <v>1462.5050000000001</v>
      </c>
      <c r="D3418">
        <v>1462.5050000000001</v>
      </c>
      <c r="E3418">
        <v>1462.5050000000001</v>
      </c>
      <c r="F3418">
        <v>1462.5050000000001</v>
      </c>
    </row>
    <row r="3419" spans="1:6" x14ac:dyDescent="0.25">
      <c r="A3419" s="18">
        <v>43665</v>
      </c>
      <c r="B3419">
        <v>0</v>
      </c>
      <c r="C3419">
        <v>1454.5219999999999</v>
      </c>
      <c r="D3419">
        <v>1454.5219999999999</v>
      </c>
      <c r="E3419">
        <v>1454.5219999999999</v>
      </c>
      <c r="F3419">
        <v>1454.5219999999999</v>
      </c>
    </row>
    <row r="3420" spans="1:6" x14ac:dyDescent="0.25">
      <c r="A3420" s="18">
        <v>43668</v>
      </c>
      <c r="B3420">
        <v>0</v>
      </c>
      <c r="C3420">
        <v>1475.9590000000001</v>
      </c>
      <c r="D3420">
        <v>1475.9590000000001</v>
      </c>
      <c r="E3420">
        <v>1475.9590000000001</v>
      </c>
      <c r="F3420">
        <v>1475.9590000000001</v>
      </c>
    </row>
    <row r="3421" spans="1:6" x14ac:dyDescent="0.25">
      <c r="A3421" s="18">
        <v>43669</v>
      </c>
      <c r="B3421">
        <v>0</v>
      </c>
      <c r="C3421">
        <v>1525.4770000000001</v>
      </c>
      <c r="D3421">
        <v>1525.4770000000001</v>
      </c>
      <c r="E3421">
        <v>1525.4770000000001</v>
      </c>
      <c r="F3421">
        <v>1525.4770000000001</v>
      </c>
    </row>
    <row r="3422" spans="1:6" x14ac:dyDescent="0.25">
      <c r="A3422" s="18">
        <v>43670</v>
      </c>
      <c r="B3422">
        <v>0</v>
      </c>
      <c r="C3422">
        <v>1568.981</v>
      </c>
      <c r="D3422">
        <v>1568.981</v>
      </c>
      <c r="E3422">
        <v>1568.981</v>
      </c>
      <c r="F3422">
        <v>1568.981</v>
      </c>
    </row>
    <row r="3423" spans="1:6" x14ac:dyDescent="0.25">
      <c r="A3423" s="18">
        <v>43671</v>
      </c>
      <c r="B3423">
        <v>0</v>
      </c>
      <c r="C3423">
        <v>1514.2660000000001</v>
      </c>
      <c r="D3423">
        <v>1514.2660000000001</v>
      </c>
      <c r="E3423">
        <v>1514.2660000000001</v>
      </c>
      <c r="F3423">
        <v>1514.2660000000001</v>
      </c>
    </row>
    <row r="3424" spans="1:6" x14ac:dyDescent="0.25">
      <c r="A3424" s="18">
        <v>43672</v>
      </c>
      <c r="B3424">
        <v>0</v>
      </c>
      <c r="C3424">
        <v>1556.424</v>
      </c>
      <c r="D3424">
        <v>1556.424</v>
      </c>
      <c r="E3424">
        <v>1556.424</v>
      </c>
      <c r="F3424">
        <v>1556.424</v>
      </c>
    </row>
    <row r="3425" spans="1:6" x14ac:dyDescent="0.25">
      <c r="A3425" s="18">
        <v>43675</v>
      </c>
      <c r="B3425">
        <v>0</v>
      </c>
      <c r="C3425">
        <v>1545.26</v>
      </c>
      <c r="D3425">
        <v>1545.26</v>
      </c>
      <c r="E3425">
        <v>1545.26</v>
      </c>
      <c r="F3425">
        <v>1545.26</v>
      </c>
    </row>
    <row r="3426" spans="1:6" x14ac:dyDescent="0.25">
      <c r="A3426" s="18">
        <v>43676</v>
      </c>
      <c r="B3426">
        <v>0</v>
      </c>
      <c r="C3426">
        <v>1501.8240000000001</v>
      </c>
      <c r="D3426">
        <v>1501.8240000000001</v>
      </c>
      <c r="E3426">
        <v>1501.8240000000001</v>
      </c>
      <c r="F3426">
        <v>1501.8240000000001</v>
      </c>
    </row>
    <row r="3427" spans="1:6" x14ac:dyDescent="0.25">
      <c r="A3427" s="18">
        <v>43677</v>
      </c>
      <c r="B3427">
        <v>0</v>
      </c>
      <c r="C3427">
        <v>1433.2850000000001</v>
      </c>
      <c r="D3427">
        <v>1433.2850000000001</v>
      </c>
      <c r="E3427">
        <v>1433.2850000000001</v>
      </c>
      <c r="F3427">
        <v>1433.2850000000001</v>
      </c>
    </row>
    <row r="3428" spans="1:6" x14ac:dyDescent="0.25">
      <c r="A3428" s="18">
        <v>43678</v>
      </c>
      <c r="B3428">
        <v>0</v>
      </c>
      <c r="C3428">
        <v>1321.616</v>
      </c>
      <c r="D3428">
        <v>1321.616</v>
      </c>
      <c r="E3428">
        <v>1321.616</v>
      </c>
      <c r="F3428">
        <v>1321.616</v>
      </c>
    </row>
    <row r="3429" spans="1:6" x14ac:dyDescent="0.25">
      <c r="A3429" s="18">
        <v>43679</v>
      </c>
      <c r="B3429">
        <v>0</v>
      </c>
      <c r="C3429">
        <v>1290.893</v>
      </c>
      <c r="D3429">
        <v>1290.893</v>
      </c>
      <c r="E3429">
        <v>1290.893</v>
      </c>
      <c r="F3429">
        <v>1290.893</v>
      </c>
    </row>
    <row r="3430" spans="1:6" x14ac:dyDescent="0.25">
      <c r="A3430" s="18">
        <v>43682</v>
      </c>
      <c r="B3430">
        <v>0</v>
      </c>
      <c r="C3430">
        <v>1129.9390000000001</v>
      </c>
      <c r="D3430">
        <v>1129.9390000000001</v>
      </c>
      <c r="E3430">
        <v>1129.9390000000001</v>
      </c>
      <c r="F3430">
        <v>1129.9390000000001</v>
      </c>
    </row>
    <row r="3431" spans="1:6" x14ac:dyDescent="0.25">
      <c r="A3431" s="18">
        <v>43683</v>
      </c>
      <c r="B3431">
        <v>0</v>
      </c>
      <c r="C3431">
        <v>1181.47</v>
      </c>
      <c r="D3431">
        <v>1181.47</v>
      </c>
      <c r="E3431">
        <v>1181.47</v>
      </c>
      <c r="F3431">
        <v>1181.47</v>
      </c>
    </row>
    <row r="3432" spans="1:6" x14ac:dyDescent="0.25">
      <c r="A3432" s="18">
        <v>43684</v>
      </c>
      <c r="B3432">
        <v>0</v>
      </c>
      <c r="C3432">
        <v>1184.3040000000001</v>
      </c>
      <c r="D3432">
        <v>1184.3040000000001</v>
      </c>
      <c r="E3432">
        <v>1184.3040000000001</v>
      </c>
      <c r="F3432">
        <v>1184.3040000000001</v>
      </c>
    </row>
    <row r="3433" spans="1:6" x14ac:dyDescent="0.25">
      <c r="A3433" s="18">
        <v>43685</v>
      </c>
      <c r="B3433">
        <v>0</v>
      </c>
      <c r="C3433">
        <v>1254.2829999999999</v>
      </c>
      <c r="D3433">
        <v>1254.2829999999999</v>
      </c>
      <c r="E3433">
        <v>1254.2829999999999</v>
      </c>
      <c r="F3433">
        <v>1254.2829999999999</v>
      </c>
    </row>
    <row r="3434" spans="1:6" x14ac:dyDescent="0.25">
      <c r="A3434" s="18">
        <v>43686</v>
      </c>
      <c r="B3434">
        <v>0</v>
      </c>
      <c r="C3434">
        <v>1229.146</v>
      </c>
      <c r="D3434">
        <v>1229.146</v>
      </c>
      <c r="E3434">
        <v>1229.146</v>
      </c>
      <c r="F3434">
        <v>1229.146</v>
      </c>
    </row>
    <row r="3435" spans="1:6" x14ac:dyDescent="0.25">
      <c r="A3435" s="18">
        <v>43689</v>
      </c>
      <c r="B3435">
        <v>0</v>
      </c>
      <c r="C3435">
        <v>1123.646</v>
      </c>
      <c r="D3435">
        <v>1123.646</v>
      </c>
      <c r="E3435">
        <v>1123.646</v>
      </c>
      <c r="F3435">
        <v>1123.646</v>
      </c>
    </row>
    <row r="3436" spans="1:6" x14ac:dyDescent="0.25">
      <c r="A3436" s="18">
        <v>43690</v>
      </c>
      <c r="B3436">
        <v>0</v>
      </c>
      <c r="C3436">
        <v>1197.7239999999999</v>
      </c>
      <c r="D3436">
        <v>1197.7239999999999</v>
      </c>
      <c r="E3436">
        <v>1197.7239999999999</v>
      </c>
      <c r="F3436">
        <v>1197.7239999999999</v>
      </c>
    </row>
    <row r="3437" spans="1:6" x14ac:dyDescent="0.25">
      <c r="A3437" s="18">
        <v>43691</v>
      </c>
      <c r="B3437">
        <v>0</v>
      </c>
      <c r="C3437">
        <v>1049.3109999999999</v>
      </c>
      <c r="D3437">
        <v>1049.3109999999999</v>
      </c>
      <c r="E3437">
        <v>1049.3109999999999</v>
      </c>
      <c r="F3437">
        <v>1049.3109999999999</v>
      </c>
    </row>
    <row r="3438" spans="1:6" x14ac:dyDescent="0.25">
      <c r="A3438" s="18">
        <v>43692</v>
      </c>
      <c r="B3438">
        <v>0</v>
      </c>
      <c r="C3438">
        <v>1069.316</v>
      </c>
      <c r="D3438">
        <v>1069.316</v>
      </c>
      <c r="E3438">
        <v>1069.316</v>
      </c>
      <c r="F3438">
        <v>1069.316</v>
      </c>
    </row>
    <row r="3439" spans="1:6" x14ac:dyDescent="0.25">
      <c r="A3439" s="18">
        <v>43693</v>
      </c>
      <c r="B3439">
        <v>0</v>
      </c>
      <c r="C3439">
        <v>1127.248</v>
      </c>
      <c r="D3439">
        <v>1127.248</v>
      </c>
      <c r="E3439">
        <v>1127.248</v>
      </c>
      <c r="F3439">
        <v>1127.248</v>
      </c>
    </row>
    <row r="3440" spans="1:6" x14ac:dyDescent="0.25">
      <c r="A3440" s="18">
        <v>43696</v>
      </c>
      <c r="B3440">
        <v>0</v>
      </c>
      <c r="C3440">
        <v>1213.83</v>
      </c>
      <c r="D3440">
        <v>1213.83</v>
      </c>
      <c r="E3440">
        <v>1213.83</v>
      </c>
      <c r="F3440">
        <v>1213.83</v>
      </c>
    </row>
    <row r="3441" spans="1:6" x14ac:dyDescent="0.25">
      <c r="A3441" s="18">
        <v>43697</v>
      </c>
      <c r="B3441">
        <v>0</v>
      </c>
      <c r="C3441">
        <v>1183.4159999999999</v>
      </c>
      <c r="D3441">
        <v>1183.4159999999999</v>
      </c>
      <c r="E3441">
        <v>1183.4159999999999</v>
      </c>
      <c r="F3441">
        <v>1183.4159999999999</v>
      </c>
    </row>
    <row r="3442" spans="1:6" x14ac:dyDescent="0.25">
      <c r="A3442" s="18">
        <v>43698</v>
      </c>
      <c r="B3442">
        <v>0</v>
      </c>
      <c r="C3442">
        <v>1238.0250000000001</v>
      </c>
      <c r="D3442">
        <v>1238.0250000000001</v>
      </c>
      <c r="E3442">
        <v>1238.0250000000001</v>
      </c>
      <c r="F3442">
        <v>1238.0250000000001</v>
      </c>
    </row>
    <row r="3443" spans="1:6" x14ac:dyDescent="0.25">
      <c r="A3443" s="18">
        <v>43699</v>
      </c>
      <c r="B3443">
        <v>0</v>
      </c>
      <c r="C3443">
        <v>1221.4749999999999</v>
      </c>
      <c r="D3443">
        <v>1221.4749999999999</v>
      </c>
      <c r="E3443">
        <v>1221.4749999999999</v>
      </c>
      <c r="F3443">
        <v>1221.4749999999999</v>
      </c>
    </row>
    <row r="3444" spans="1:6" x14ac:dyDescent="0.25">
      <c r="A3444" s="18">
        <v>43700</v>
      </c>
      <c r="B3444">
        <v>0</v>
      </c>
      <c r="C3444">
        <v>1050.902</v>
      </c>
      <c r="D3444">
        <v>1050.902</v>
      </c>
      <c r="E3444">
        <v>1050.902</v>
      </c>
      <c r="F3444">
        <v>1050.902</v>
      </c>
    </row>
    <row r="3445" spans="1:6" x14ac:dyDescent="0.25">
      <c r="A3445" s="18">
        <v>43703</v>
      </c>
      <c r="B3445">
        <v>0</v>
      </c>
      <c r="C3445">
        <v>1081.8879999999999</v>
      </c>
      <c r="D3445">
        <v>1081.8879999999999</v>
      </c>
      <c r="E3445">
        <v>1081.8879999999999</v>
      </c>
      <c r="F3445">
        <v>1081.8879999999999</v>
      </c>
    </row>
    <row r="3446" spans="1:6" x14ac:dyDescent="0.25">
      <c r="A3446" s="18">
        <v>43704</v>
      </c>
      <c r="B3446">
        <v>0</v>
      </c>
      <c r="C3446">
        <v>1069.6220000000001</v>
      </c>
      <c r="D3446">
        <v>1069.6220000000001</v>
      </c>
      <c r="E3446">
        <v>1069.6220000000001</v>
      </c>
      <c r="F3446">
        <v>1069.6220000000001</v>
      </c>
    </row>
    <row r="3447" spans="1:6" x14ac:dyDescent="0.25">
      <c r="A3447" s="18">
        <v>43705</v>
      </c>
      <c r="B3447">
        <v>0</v>
      </c>
      <c r="C3447">
        <v>1084.9739999999999</v>
      </c>
      <c r="D3447">
        <v>1084.9739999999999</v>
      </c>
      <c r="E3447">
        <v>1084.9739999999999</v>
      </c>
      <c r="F3447">
        <v>1084.9739999999999</v>
      </c>
    </row>
    <row r="3448" spans="1:6" x14ac:dyDescent="0.25">
      <c r="A3448" s="18">
        <v>43706</v>
      </c>
      <c r="B3448">
        <v>0</v>
      </c>
      <c r="C3448">
        <v>1141.691</v>
      </c>
      <c r="D3448">
        <v>1141.691</v>
      </c>
      <c r="E3448">
        <v>1141.691</v>
      </c>
      <c r="F3448">
        <v>1141.691</v>
      </c>
    </row>
    <row r="3449" spans="1:6" x14ac:dyDescent="0.25">
      <c r="A3449" s="18">
        <v>43707</v>
      </c>
      <c r="B3449">
        <v>0</v>
      </c>
      <c r="C3449">
        <v>1131.135</v>
      </c>
      <c r="D3449">
        <v>1131.135</v>
      </c>
      <c r="E3449">
        <v>1131.135</v>
      </c>
      <c r="F3449">
        <v>1131.135</v>
      </c>
    </row>
    <row r="3450" spans="1:6" x14ac:dyDescent="0.25">
      <c r="A3450" s="18">
        <v>43711</v>
      </c>
      <c r="B3450">
        <v>0</v>
      </c>
      <c r="C3450">
        <v>1085.194</v>
      </c>
      <c r="D3450">
        <v>1085.194</v>
      </c>
      <c r="E3450">
        <v>1085.194</v>
      </c>
      <c r="F3450">
        <v>1085.194</v>
      </c>
    </row>
    <row r="3451" spans="1:6" x14ac:dyDescent="0.25">
      <c r="A3451" s="18">
        <v>43712</v>
      </c>
      <c r="B3451">
        <v>0</v>
      </c>
      <c r="C3451">
        <v>1147.5899999999999</v>
      </c>
      <c r="D3451">
        <v>1147.5899999999999</v>
      </c>
      <c r="E3451">
        <v>1147.5899999999999</v>
      </c>
      <c r="F3451">
        <v>1147.5899999999999</v>
      </c>
    </row>
    <row r="3452" spans="1:6" x14ac:dyDescent="0.25">
      <c r="A3452" s="18">
        <v>43713</v>
      </c>
      <c r="B3452">
        <v>0</v>
      </c>
      <c r="C3452">
        <v>1200.1869999999999</v>
      </c>
      <c r="D3452">
        <v>1200.1869999999999</v>
      </c>
      <c r="E3452">
        <v>1200.1869999999999</v>
      </c>
      <c r="F3452">
        <v>1200.1869999999999</v>
      </c>
    </row>
    <row r="3453" spans="1:6" x14ac:dyDescent="0.25">
      <c r="A3453" s="18">
        <v>43714</v>
      </c>
      <c r="B3453">
        <v>0</v>
      </c>
      <c r="C3453">
        <v>1228.3969999999999</v>
      </c>
      <c r="D3453">
        <v>1228.3969999999999</v>
      </c>
      <c r="E3453">
        <v>1228.3969999999999</v>
      </c>
      <c r="F3453">
        <v>1228.3969999999999</v>
      </c>
    </row>
    <row r="3454" spans="1:6" x14ac:dyDescent="0.25">
      <c r="A3454" s="18">
        <v>43717</v>
      </c>
      <c r="B3454">
        <v>0</v>
      </c>
      <c r="C3454">
        <v>1241.1949999999999</v>
      </c>
      <c r="D3454">
        <v>1241.1949999999999</v>
      </c>
      <c r="E3454">
        <v>1241.1949999999999</v>
      </c>
      <c r="F3454">
        <v>1241.1949999999999</v>
      </c>
    </row>
    <row r="3455" spans="1:6" x14ac:dyDescent="0.25">
      <c r="A3455" s="18">
        <v>43718</v>
      </c>
      <c r="B3455">
        <v>0</v>
      </c>
      <c r="C3455">
        <v>1236.502</v>
      </c>
      <c r="D3455">
        <v>1236.502</v>
      </c>
      <c r="E3455">
        <v>1236.502</v>
      </c>
      <c r="F3455">
        <v>1236.502</v>
      </c>
    </row>
    <row r="3456" spans="1:6" x14ac:dyDescent="0.25">
      <c r="A3456" s="18">
        <v>43719</v>
      </c>
      <c r="B3456">
        <v>0</v>
      </c>
      <c r="C3456">
        <v>1262.877</v>
      </c>
      <c r="D3456">
        <v>1262.877</v>
      </c>
      <c r="E3456">
        <v>1262.877</v>
      </c>
      <c r="F3456">
        <v>1262.877</v>
      </c>
    </row>
    <row r="3457" spans="1:6" x14ac:dyDescent="0.25">
      <c r="A3457" s="18">
        <v>43720</v>
      </c>
      <c r="B3457">
        <v>0</v>
      </c>
      <c r="C3457">
        <v>1301.1859999999999</v>
      </c>
      <c r="D3457">
        <v>1301.1859999999999</v>
      </c>
      <c r="E3457">
        <v>1301.1859999999999</v>
      </c>
      <c r="F3457">
        <v>1301.1859999999999</v>
      </c>
    </row>
    <row r="3458" spans="1:6" x14ac:dyDescent="0.25">
      <c r="A3458" s="18">
        <v>43721</v>
      </c>
      <c r="B3458">
        <v>0</v>
      </c>
      <c r="C3458">
        <v>1313.499</v>
      </c>
      <c r="D3458">
        <v>1313.499</v>
      </c>
      <c r="E3458">
        <v>1313.499</v>
      </c>
      <c r="F3458">
        <v>1313.499</v>
      </c>
    </row>
    <row r="3459" spans="1:6" x14ac:dyDescent="0.25">
      <c r="A3459" s="18">
        <v>43724</v>
      </c>
      <c r="B3459">
        <v>0</v>
      </c>
      <c r="C3459">
        <v>1289.665</v>
      </c>
      <c r="D3459">
        <v>1289.665</v>
      </c>
      <c r="E3459">
        <v>1289.665</v>
      </c>
      <c r="F3459">
        <v>1289.665</v>
      </c>
    </row>
    <row r="3460" spans="1:6" x14ac:dyDescent="0.25">
      <c r="A3460" s="18">
        <v>43725</v>
      </c>
      <c r="B3460">
        <v>0</v>
      </c>
      <c r="C3460">
        <v>1295.6289999999999</v>
      </c>
      <c r="D3460">
        <v>1295.6289999999999</v>
      </c>
      <c r="E3460">
        <v>1295.6289999999999</v>
      </c>
      <c r="F3460">
        <v>1295.6289999999999</v>
      </c>
    </row>
    <row r="3461" spans="1:6" x14ac:dyDescent="0.25">
      <c r="A3461" s="18">
        <v>43726</v>
      </c>
      <c r="B3461">
        <v>0</v>
      </c>
      <c r="C3461">
        <v>1337.9849999999999</v>
      </c>
      <c r="D3461">
        <v>1337.9849999999999</v>
      </c>
      <c r="E3461">
        <v>1337.9849999999999</v>
      </c>
      <c r="F3461">
        <v>1337.9849999999999</v>
      </c>
    </row>
    <row r="3462" spans="1:6" x14ac:dyDescent="0.25">
      <c r="A3462" s="18">
        <v>43727</v>
      </c>
      <c r="B3462">
        <v>0</v>
      </c>
      <c r="C3462">
        <v>1359.7149999999999</v>
      </c>
      <c r="D3462">
        <v>1359.7149999999999</v>
      </c>
      <c r="E3462">
        <v>1359.7149999999999</v>
      </c>
      <c r="F3462">
        <v>1359.7149999999999</v>
      </c>
    </row>
    <row r="3463" spans="1:6" x14ac:dyDescent="0.25">
      <c r="A3463" s="18">
        <v>43728</v>
      </c>
      <c r="B3463">
        <v>0</v>
      </c>
      <c r="C3463">
        <v>1297.2739999999999</v>
      </c>
      <c r="D3463">
        <v>1297.2739999999999</v>
      </c>
      <c r="E3463">
        <v>1297.2739999999999</v>
      </c>
      <c r="F3463">
        <v>1297.2739999999999</v>
      </c>
    </row>
    <row r="3464" spans="1:6" x14ac:dyDescent="0.25">
      <c r="A3464" s="18">
        <v>43731</v>
      </c>
      <c r="B3464">
        <v>0</v>
      </c>
      <c r="C3464">
        <v>1307.9649999999999</v>
      </c>
      <c r="D3464">
        <v>1307.9649999999999</v>
      </c>
      <c r="E3464">
        <v>1307.9649999999999</v>
      </c>
      <c r="F3464">
        <v>1307.9649999999999</v>
      </c>
    </row>
    <row r="3465" spans="1:6" x14ac:dyDescent="0.25">
      <c r="A3465" s="18">
        <v>43732</v>
      </c>
      <c r="B3465">
        <v>0</v>
      </c>
      <c r="C3465">
        <v>1247.258</v>
      </c>
      <c r="D3465">
        <v>1247.258</v>
      </c>
      <c r="E3465">
        <v>1247.258</v>
      </c>
      <c r="F3465">
        <v>1247.258</v>
      </c>
    </row>
    <row r="3466" spans="1:6" x14ac:dyDescent="0.25">
      <c r="A3466" s="18">
        <v>43733</v>
      </c>
      <c r="B3466">
        <v>0</v>
      </c>
      <c r="C3466">
        <v>1275.6869999999999</v>
      </c>
      <c r="D3466">
        <v>1275.6869999999999</v>
      </c>
      <c r="E3466">
        <v>1275.6869999999999</v>
      </c>
      <c r="F3466">
        <v>1275.6869999999999</v>
      </c>
    </row>
    <row r="3467" spans="1:6" x14ac:dyDescent="0.25">
      <c r="A3467" s="18">
        <v>43734</v>
      </c>
      <c r="B3467">
        <v>0</v>
      </c>
      <c r="C3467">
        <v>1264.617</v>
      </c>
      <c r="D3467">
        <v>1264.617</v>
      </c>
      <c r="E3467">
        <v>1264.617</v>
      </c>
      <c r="F3467">
        <v>1264.617</v>
      </c>
    </row>
    <row r="3468" spans="1:6" x14ac:dyDescent="0.25">
      <c r="A3468" s="18">
        <v>43735</v>
      </c>
      <c r="B3468">
        <v>0</v>
      </c>
      <c r="C3468">
        <v>1219.528</v>
      </c>
      <c r="D3468">
        <v>1219.528</v>
      </c>
      <c r="E3468">
        <v>1219.528</v>
      </c>
      <c r="F3468">
        <v>1219.528</v>
      </c>
    </row>
    <row r="3469" spans="1:6" x14ac:dyDescent="0.25">
      <c r="A3469" s="18">
        <v>43738</v>
      </c>
      <c r="B3469">
        <v>0</v>
      </c>
      <c r="C3469">
        <v>1262.471</v>
      </c>
      <c r="D3469">
        <v>1262.471</v>
      </c>
      <c r="E3469">
        <v>1262.471</v>
      </c>
      <c r="F3469">
        <v>1262.471</v>
      </c>
    </row>
    <row r="3470" spans="1:6" x14ac:dyDescent="0.25">
      <c r="A3470" s="18">
        <v>43739</v>
      </c>
      <c r="B3470">
        <v>0</v>
      </c>
      <c r="C3470">
        <v>1210.3430000000001</v>
      </c>
      <c r="D3470">
        <v>1210.3430000000001</v>
      </c>
      <c r="E3470">
        <v>1210.3430000000001</v>
      </c>
      <c r="F3470">
        <v>1210.3430000000001</v>
      </c>
    </row>
    <row r="3471" spans="1:6" x14ac:dyDescent="0.25">
      <c r="A3471" s="18">
        <v>43740</v>
      </c>
      <c r="B3471">
        <v>0</v>
      </c>
      <c r="C3471">
        <v>1125.8779999999999</v>
      </c>
      <c r="D3471">
        <v>1125.8779999999999</v>
      </c>
      <c r="E3471">
        <v>1125.8779999999999</v>
      </c>
      <c r="F3471">
        <v>1125.8779999999999</v>
      </c>
    </row>
    <row r="3472" spans="1:6" x14ac:dyDescent="0.25">
      <c r="A3472" s="18">
        <v>43741</v>
      </c>
      <c r="B3472">
        <v>0</v>
      </c>
      <c r="C3472">
        <v>1156.7139999999999</v>
      </c>
      <c r="D3472">
        <v>1156.7139999999999</v>
      </c>
      <c r="E3472">
        <v>1156.7139999999999</v>
      </c>
      <c r="F3472">
        <v>1156.7139999999999</v>
      </c>
    </row>
    <row r="3473" spans="1:6" x14ac:dyDescent="0.25">
      <c r="A3473" s="18">
        <v>43742</v>
      </c>
      <c r="B3473">
        <v>0</v>
      </c>
      <c r="C3473">
        <v>1226.44</v>
      </c>
      <c r="D3473">
        <v>1226.44</v>
      </c>
      <c r="E3473">
        <v>1226.44</v>
      </c>
      <c r="F3473">
        <v>1226.44</v>
      </c>
    </row>
    <row r="3474" spans="1:6" x14ac:dyDescent="0.25">
      <c r="A3474" s="18">
        <v>43745</v>
      </c>
      <c r="B3474">
        <v>0</v>
      </c>
      <c r="C3474">
        <v>1218.4870000000001</v>
      </c>
      <c r="D3474">
        <v>1218.4870000000001</v>
      </c>
      <c r="E3474">
        <v>1218.4870000000001</v>
      </c>
      <c r="F3474">
        <v>1218.4870000000001</v>
      </c>
    </row>
    <row r="3475" spans="1:6" x14ac:dyDescent="0.25">
      <c r="A3475" s="18">
        <v>43746</v>
      </c>
      <c r="B3475">
        <v>0</v>
      </c>
      <c r="C3475">
        <v>1131.0050000000001</v>
      </c>
      <c r="D3475">
        <v>1131.0050000000001</v>
      </c>
      <c r="E3475">
        <v>1131.0050000000001</v>
      </c>
      <c r="F3475">
        <v>1131.0050000000001</v>
      </c>
    </row>
    <row r="3476" spans="1:6" x14ac:dyDescent="0.25">
      <c r="A3476" s="18">
        <v>43747</v>
      </c>
      <c r="B3476">
        <v>0</v>
      </c>
      <c r="C3476">
        <v>1167.489</v>
      </c>
      <c r="D3476">
        <v>1167.489</v>
      </c>
      <c r="E3476">
        <v>1167.489</v>
      </c>
      <c r="F3476">
        <v>1167.489</v>
      </c>
    </row>
    <row r="3477" spans="1:6" x14ac:dyDescent="0.25">
      <c r="A3477" s="18">
        <v>43748</v>
      </c>
      <c r="B3477">
        <v>0</v>
      </c>
      <c r="C3477">
        <v>1198.3409999999999</v>
      </c>
      <c r="D3477">
        <v>1198.3409999999999</v>
      </c>
      <c r="E3477">
        <v>1198.3409999999999</v>
      </c>
      <c r="F3477">
        <v>1198.3409999999999</v>
      </c>
    </row>
    <row r="3478" spans="1:6" x14ac:dyDescent="0.25">
      <c r="A3478" s="18">
        <v>43749</v>
      </c>
      <c r="B3478">
        <v>0</v>
      </c>
      <c r="C3478">
        <v>1273.2650000000001</v>
      </c>
      <c r="D3478">
        <v>1273.2650000000001</v>
      </c>
      <c r="E3478">
        <v>1273.2650000000001</v>
      </c>
      <c r="F3478">
        <v>1273.2650000000001</v>
      </c>
    </row>
    <row r="3479" spans="1:6" x14ac:dyDescent="0.25">
      <c r="A3479" s="18">
        <v>43752</v>
      </c>
      <c r="B3479">
        <v>0</v>
      </c>
      <c r="C3479">
        <v>1307.2149999999999</v>
      </c>
      <c r="D3479">
        <v>1307.2149999999999</v>
      </c>
      <c r="E3479">
        <v>1307.2149999999999</v>
      </c>
      <c r="F3479">
        <v>1307.2149999999999</v>
      </c>
    </row>
    <row r="3480" spans="1:6" x14ac:dyDescent="0.25">
      <c r="A3480" s="18">
        <v>43753</v>
      </c>
      <c r="B3480">
        <v>0</v>
      </c>
      <c r="C3480">
        <v>1351.8679999999999</v>
      </c>
      <c r="D3480">
        <v>1351.8679999999999</v>
      </c>
      <c r="E3480">
        <v>1351.8679999999999</v>
      </c>
      <c r="F3480">
        <v>1351.8679999999999</v>
      </c>
    </row>
    <row r="3481" spans="1:6" x14ac:dyDescent="0.25">
      <c r="A3481" s="18">
        <v>43754</v>
      </c>
      <c r="B3481">
        <v>0</v>
      </c>
      <c r="C3481">
        <v>1365.443</v>
      </c>
      <c r="D3481">
        <v>1365.443</v>
      </c>
      <c r="E3481">
        <v>1365.443</v>
      </c>
      <c r="F3481">
        <v>1365.443</v>
      </c>
    </row>
    <row r="3482" spans="1:6" x14ac:dyDescent="0.25">
      <c r="A3482" s="18">
        <v>43755</v>
      </c>
      <c r="B3482">
        <v>0</v>
      </c>
      <c r="C3482">
        <v>1376.143</v>
      </c>
      <c r="D3482">
        <v>1376.143</v>
      </c>
      <c r="E3482">
        <v>1376.143</v>
      </c>
      <c r="F3482">
        <v>1376.143</v>
      </c>
    </row>
    <row r="3483" spans="1:6" x14ac:dyDescent="0.25">
      <c r="A3483" s="18">
        <v>43756</v>
      </c>
      <c r="B3483">
        <v>0</v>
      </c>
      <c r="C3483">
        <v>1376.308</v>
      </c>
      <c r="D3483">
        <v>1376.308</v>
      </c>
      <c r="E3483">
        <v>1376.308</v>
      </c>
      <c r="F3483">
        <v>1376.308</v>
      </c>
    </row>
    <row r="3484" spans="1:6" x14ac:dyDescent="0.25">
      <c r="A3484" s="18">
        <v>43759</v>
      </c>
      <c r="B3484">
        <v>0</v>
      </c>
      <c r="C3484">
        <v>1408.9949999999999</v>
      </c>
      <c r="D3484">
        <v>1408.9949999999999</v>
      </c>
      <c r="E3484">
        <v>1408.9949999999999</v>
      </c>
      <c r="F3484">
        <v>1408.9949999999999</v>
      </c>
    </row>
    <row r="3485" spans="1:6" x14ac:dyDescent="0.25">
      <c r="A3485" s="18">
        <v>43760</v>
      </c>
      <c r="B3485">
        <v>0</v>
      </c>
      <c r="C3485">
        <v>1392.779</v>
      </c>
      <c r="D3485">
        <v>1392.779</v>
      </c>
      <c r="E3485">
        <v>1392.779</v>
      </c>
      <c r="F3485">
        <v>1392.779</v>
      </c>
    </row>
    <row r="3486" spans="1:6" x14ac:dyDescent="0.25">
      <c r="A3486" s="18">
        <v>43761</v>
      </c>
      <c r="B3486">
        <v>0</v>
      </c>
      <c r="C3486">
        <v>1399.491</v>
      </c>
      <c r="D3486">
        <v>1399.491</v>
      </c>
      <c r="E3486">
        <v>1399.491</v>
      </c>
      <c r="F3486">
        <v>1399.491</v>
      </c>
    </row>
    <row r="3487" spans="1:6" x14ac:dyDescent="0.25">
      <c r="A3487" s="18">
        <v>43762</v>
      </c>
      <c r="B3487">
        <v>0</v>
      </c>
      <c r="C3487">
        <v>1425.511</v>
      </c>
      <c r="D3487">
        <v>1425.511</v>
      </c>
      <c r="E3487">
        <v>1425.511</v>
      </c>
      <c r="F3487">
        <v>1425.511</v>
      </c>
    </row>
    <row r="3488" spans="1:6" x14ac:dyDescent="0.25">
      <c r="A3488" s="18">
        <v>43763</v>
      </c>
      <c r="B3488">
        <v>0</v>
      </c>
      <c r="C3488">
        <v>1470.4459999999999</v>
      </c>
      <c r="D3488">
        <v>1470.4459999999999</v>
      </c>
      <c r="E3488">
        <v>1470.4459999999999</v>
      </c>
      <c r="F3488">
        <v>1470.4459999999999</v>
      </c>
    </row>
    <row r="3489" spans="1:6" x14ac:dyDescent="0.25">
      <c r="A3489" s="18">
        <v>43766</v>
      </c>
      <c r="B3489">
        <v>0</v>
      </c>
      <c r="C3489">
        <v>1459.3119999999999</v>
      </c>
      <c r="D3489">
        <v>1459.3119999999999</v>
      </c>
      <c r="E3489">
        <v>1459.3119999999999</v>
      </c>
      <c r="F3489">
        <v>1459.3119999999999</v>
      </c>
    </row>
    <row r="3490" spans="1:6" x14ac:dyDescent="0.25">
      <c r="A3490" s="18">
        <v>43767</v>
      </c>
      <c r="B3490">
        <v>0</v>
      </c>
      <c r="C3490">
        <v>1455.924</v>
      </c>
      <c r="D3490">
        <v>1455.924</v>
      </c>
      <c r="E3490">
        <v>1455.924</v>
      </c>
      <c r="F3490">
        <v>1455.924</v>
      </c>
    </row>
    <row r="3491" spans="1:6" x14ac:dyDescent="0.25">
      <c r="A3491" s="18">
        <v>43768</v>
      </c>
      <c r="B3491">
        <v>0</v>
      </c>
      <c r="C3491">
        <v>1492.056</v>
      </c>
      <c r="D3491">
        <v>1492.056</v>
      </c>
      <c r="E3491">
        <v>1492.056</v>
      </c>
      <c r="F3491">
        <v>1492.056</v>
      </c>
    </row>
    <row r="3492" spans="1:6" x14ac:dyDescent="0.25">
      <c r="A3492" s="18">
        <v>43769</v>
      </c>
      <c r="B3492">
        <v>0</v>
      </c>
      <c r="C3492">
        <v>1458.8879999999999</v>
      </c>
      <c r="D3492">
        <v>1458.8879999999999</v>
      </c>
      <c r="E3492">
        <v>1458.8879999999999</v>
      </c>
      <c r="F3492">
        <v>1458.8879999999999</v>
      </c>
    </row>
    <row r="3493" spans="1:6" x14ac:dyDescent="0.25">
      <c r="A3493" s="18">
        <v>43770</v>
      </c>
      <c r="B3493">
        <v>0</v>
      </c>
      <c r="C3493">
        <v>1535.3140000000001</v>
      </c>
      <c r="D3493">
        <v>1535.3140000000001</v>
      </c>
      <c r="E3493">
        <v>1535.3140000000001</v>
      </c>
      <c r="F3493">
        <v>1535.3140000000001</v>
      </c>
    </row>
    <row r="3494" spans="1:6" x14ac:dyDescent="0.25">
      <c r="A3494" s="18">
        <v>43773</v>
      </c>
      <c r="B3494">
        <v>0</v>
      </c>
      <c r="C3494">
        <v>1531.827</v>
      </c>
      <c r="D3494">
        <v>1531.827</v>
      </c>
      <c r="E3494">
        <v>1531.827</v>
      </c>
      <c r="F3494">
        <v>1531.827</v>
      </c>
    </row>
    <row r="3495" spans="1:6" x14ac:dyDescent="0.25">
      <c r="A3495" s="18">
        <v>43774</v>
      </c>
      <c r="B3495">
        <v>0</v>
      </c>
      <c r="C3495">
        <v>1507.5170000000001</v>
      </c>
      <c r="D3495">
        <v>1507.5170000000001</v>
      </c>
      <c r="E3495">
        <v>1507.5170000000001</v>
      </c>
      <c r="F3495">
        <v>1507.5170000000001</v>
      </c>
    </row>
    <row r="3496" spans="1:6" x14ac:dyDescent="0.25">
      <c r="A3496" s="18">
        <v>43775</v>
      </c>
      <c r="B3496">
        <v>0</v>
      </c>
      <c r="C3496">
        <v>1502.307</v>
      </c>
      <c r="D3496">
        <v>1502.307</v>
      </c>
      <c r="E3496">
        <v>1502.307</v>
      </c>
      <c r="F3496">
        <v>1502.307</v>
      </c>
    </row>
    <row r="3497" spans="1:6" x14ac:dyDescent="0.25">
      <c r="A3497" s="18">
        <v>43776</v>
      </c>
      <c r="B3497">
        <v>0</v>
      </c>
      <c r="C3497">
        <v>1517.6590000000001</v>
      </c>
      <c r="D3497">
        <v>1517.6590000000001</v>
      </c>
      <c r="E3497">
        <v>1517.6590000000001</v>
      </c>
      <c r="F3497">
        <v>1517.6590000000001</v>
      </c>
    </row>
    <row r="3498" spans="1:6" x14ac:dyDescent="0.25">
      <c r="A3498" s="18">
        <v>43777</v>
      </c>
      <c r="B3498">
        <v>0</v>
      </c>
      <c r="C3498">
        <v>1551.0150000000001</v>
      </c>
      <c r="D3498">
        <v>1551.0150000000001</v>
      </c>
      <c r="E3498">
        <v>1551.0150000000001</v>
      </c>
      <c r="F3498">
        <v>1551.0150000000001</v>
      </c>
    </row>
    <row r="3499" spans="1:6" x14ac:dyDescent="0.25">
      <c r="A3499" s="18">
        <v>43780</v>
      </c>
      <c r="B3499">
        <v>0</v>
      </c>
      <c r="C3499">
        <v>1554.348</v>
      </c>
      <c r="D3499">
        <v>1554.348</v>
      </c>
      <c r="E3499">
        <v>1554.348</v>
      </c>
      <c r="F3499">
        <v>1554.348</v>
      </c>
    </row>
    <row r="3500" spans="1:6" x14ac:dyDescent="0.25">
      <c r="A3500" s="18">
        <v>43781</v>
      </c>
      <c r="B3500">
        <v>0</v>
      </c>
      <c r="C3500">
        <v>1579.5630000000001</v>
      </c>
      <c r="D3500">
        <v>1579.5630000000001</v>
      </c>
      <c r="E3500">
        <v>1579.5630000000001</v>
      </c>
      <c r="F3500">
        <v>1579.5630000000001</v>
      </c>
    </row>
    <row r="3501" spans="1:6" x14ac:dyDescent="0.25">
      <c r="A3501" s="18">
        <v>43782</v>
      </c>
      <c r="B3501">
        <v>0</v>
      </c>
      <c r="C3501">
        <v>1572.9880000000001</v>
      </c>
      <c r="D3501">
        <v>1572.9880000000001</v>
      </c>
      <c r="E3501">
        <v>1572.9880000000001</v>
      </c>
      <c r="F3501">
        <v>1572.9880000000001</v>
      </c>
    </row>
    <row r="3502" spans="1:6" x14ac:dyDescent="0.25">
      <c r="A3502" s="18">
        <v>43783</v>
      </c>
      <c r="B3502">
        <v>0</v>
      </c>
      <c r="C3502">
        <v>1586.818</v>
      </c>
      <c r="D3502">
        <v>1586.818</v>
      </c>
      <c r="E3502">
        <v>1586.818</v>
      </c>
      <c r="F3502">
        <v>1586.818</v>
      </c>
    </row>
    <row r="3503" spans="1:6" x14ac:dyDescent="0.25">
      <c r="A3503" s="18">
        <v>43784</v>
      </c>
      <c r="B3503">
        <v>0</v>
      </c>
      <c r="C3503">
        <v>1657.808</v>
      </c>
      <c r="D3503">
        <v>1657.808</v>
      </c>
      <c r="E3503">
        <v>1657.808</v>
      </c>
      <c r="F3503">
        <v>1657.808</v>
      </c>
    </row>
    <row r="3504" spans="1:6" x14ac:dyDescent="0.25">
      <c r="A3504" s="18">
        <v>43787</v>
      </c>
      <c r="B3504">
        <v>0</v>
      </c>
      <c r="C3504">
        <v>1660.4290000000001</v>
      </c>
      <c r="D3504">
        <v>1660.4290000000001</v>
      </c>
      <c r="E3504">
        <v>1660.4290000000001</v>
      </c>
      <c r="F3504">
        <v>1660.4290000000001</v>
      </c>
    </row>
    <row r="3505" spans="1:6" x14ac:dyDescent="0.25">
      <c r="A3505" s="18">
        <v>43788</v>
      </c>
      <c r="B3505">
        <v>0</v>
      </c>
      <c r="C3505">
        <v>1646.537</v>
      </c>
      <c r="D3505">
        <v>1646.537</v>
      </c>
      <c r="E3505">
        <v>1646.537</v>
      </c>
      <c r="F3505">
        <v>1646.537</v>
      </c>
    </row>
    <row r="3506" spans="1:6" x14ac:dyDescent="0.25">
      <c r="A3506" s="18">
        <v>43789</v>
      </c>
      <c r="B3506">
        <v>0</v>
      </c>
      <c r="C3506">
        <v>1627.597</v>
      </c>
      <c r="D3506">
        <v>1627.597</v>
      </c>
      <c r="E3506">
        <v>1627.597</v>
      </c>
      <c r="F3506">
        <v>1627.597</v>
      </c>
    </row>
    <row r="3507" spans="1:6" x14ac:dyDescent="0.25">
      <c r="A3507" s="18">
        <v>43790</v>
      </c>
      <c r="B3507">
        <v>0</v>
      </c>
      <c r="C3507">
        <v>1615.241</v>
      </c>
      <c r="D3507">
        <v>1615.241</v>
      </c>
      <c r="E3507">
        <v>1615.241</v>
      </c>
      <c r="F3507">
        <v>1615.241</v>
      </c>
    </row>
    <row r="3508" spans="1:6" x14ac:dyDescent="0.25">
      <c r="A3508" s="18">
        <v>43791</v>
      </c>
      <c r="B3508">
        <v>0</v>
      </c>
      <c r="C3508">
        <v>1626.36</v>
      </c>
      <c r="D3508">
        <v>1681.62</v>
      </c>
      <c r="E3508">
        <v>1626.36</v>
      </c>
      <c r="F3508">
        <v>1664.32</v>
      </c>
    </row>
    <row r="3509" spans="1:6" x14ac:dyDescent="0.25">
      <c r="A3509" s="18">
        <v>43794</v>
      </c>
      <c r="B3509">
        <v>0</v>
      </c>
      <c r="C3509">
        <v>1681.48</v>
      </c>
      <c r="D3509">
        <v>1749.32</v>
      </c>
      <c r="E3509">
        <v>1681.48</v>
      </c>
      <c r="F3509">
        <v>1740.23</v>
      </c>
    </row>
    <row r="3510" spans="1:6" x14ac:dyDescent="0.25">
      <c r="A3510" s="18">
        <v>43795</v>
      </c>
      <c r="B3510">
        <v>0</v>
      </c>
      <c r="C3510">
        <v>1749.32</v>
      </c>
      <c r="D3510">
        <v>1773.18</v>
      </c>
      <c r="E3510">
        <v>1742.6</v>
      </c>
      <c r="F3510">
        <v>1761.44</v>
      </c>
    </row>
    <row r="3511" spans="1:6" x14ac:dyDescent="0.25">
      <c r="A3511" s="18">
        <v>43796</v>
      </c>
      <c r="B3511">
        <v>0</v>
      </c>
      <c r="C3511">
        <v>1771.6</v>
      </c>
      <c r="D3511">
        <v>1783.66</v>
      </c>
      <c r="E3511">
        <v>1771.48</v>
      </c>
      <c r="F3511">
        <v>1776.9</v>
      </c>
    </row>
    <row r="3512" spans="1:6" x14ac:dyDescent="0.25">
      <c r="A3512" s="18">
        <v>43798</v>
      </c>
      <c r="B3512">
        <v>0</v>
      </c>
      <c r="C3512">
        <v>1779.81</v>
      </c>
      <c r="D3512">
        <v>1779.81</v>
      </c>
      <c r="E3512">
        <v>1732.38</v>
      </c>
      <c r="F3512">
        <v>1744.28</v>
      </c>
    </row>
    <row r="3513" spans="1:6" x14ac:dyDescent="0.25">
      <c r="A3513" s="18">
        <v>43801</v>
      </c>
      <c r="B3513">
        <v>0</v>
      </c>
      <c r="C3513">
        <v>1744.28</v>
      </c>
      <c r="D3513">
        <v>1744.28</v>
      </c>
      <c r="E3513">
        <v>1616.77</v>
      </c>
      <c r="F3513">
        <v>1647.34</v>
      </c>
    </row>
    <row r="3514" spans="1:6" x14ac:dyDescent="0.25">
      <c r="A3514" s="18">
        <v>43802</v>
      </c>
      <c r="B3514">
        <v>0</v>
      </c>
      <c r="C3514">
        <v>1630.7</v>
      </c>
      <c r="D3514">
        <v>1630.7</v>
      </c>
      <c r="E3514">
        <v>1481.6</v>
      </c>
      <c r="F3514">
        <v>1546.14</v>
      </c>
    </row>
    <row r="3515" spans="1:6" x14ac:dyDescent="0.25">
      <c r="A3515" s="18">
        <v>43803</v>
      </c>
      <c r="B3515">
        <v>0</v>
      </c>
      <c r="C3515">
        <v>1543.16</v>
      </c>
      <c r="D3515">
        <v>1640.67</v>
      </c>
      <c r="E3515">
        <v>1543.16</v>
      </c>
      <c r="F3515">
        <v>1626.93</v>
      </c>
    </row>
    <row r="3516" spans="1:6" x14ac:dyDescent="0.25">
      <c r="A3516" s="18">
        <v>43804</v>
      </c>
      <c r="B3516">
        <v>0</v>
      </c>
      <c r="C3516">
        <v>1621.59</v>
      </c>
      <c r="D3516">
        <v>1644.48</v>
      </c>
      <c r="E3516">
        <v>1587.85</v>
      </c>
      <c r="F3516">
        <v>1638.78</v>
      </c>
    </row>
    <row r="3517" spans="1:6" x14ac:dyDescent="0.25">
      <c r="A3517" s="18">
        <v>43805</v>
      </c>
      <c r="B3517">
        <v>0</v>
      </c>
      <c r="C3517">
        <v>1644.48</v>
      </c>
      <c r="D3517">
        <v>1709.93</v>
      </c>
      <c r="E3517">
        <v>1644.48</v>
      </c>
      <c r="F3517">
        <v>1698.14</v>
      </c>
    </row>
    <row r="3518" spans="1:6" x14ac:dyDescent="0.25">
      <c r="A3518" s="18">
        <v>43808</v>
      </c>
      <c r="B3518">
        <v>0</v>
      </c>
      <c r="C3518">
        <v>1692.14</v>
      </c>
      <c r="D3518">
        <v>1693.61</v>
      </c>
      <c r="E3518">
        <v>1582.93</v>
      </c>
      <c r="F3518">
        <v>1615.33</v>
      </c>
    </row>
    <row r="3519" spans="1:6" x14ac:dyDescent="0.25">
      <c r="A3519" s="18">
        <v>43809</v>
      </c>
      <c r="B3519">
        <v>0</v>
      </c>
      <c r="C3519">
        <v>1595.33</v>
      </c>
      <c r="D3519">
        <v>1638.37</v>
      </c>
      <c r="E3519">
        <v>1575</v>
      </c>
      <c r="F3519">
        <v>1609.8</v>
      </c>
    </row>
    <row r="3520" spans="1:6" x14ac:dyDescent="0.25">
      <c r="A3520" s="18">
        <v>43810</v>
      </c>
      <c r="B3520">
        <v>0</v>
      </c>
      <c r="C3520">
        <v>1623.57</v>
      </c>
      <c r="D3520">
        <v>1653.71</v>
      </c>
      <c r="E3520">
        <v>1613.42</v>
      </c>
      <c r="F3520">
        <v>1643.41</v>
      </c>
    </row>
    <row r="3521" spans="1:6" x14ac:dyDescent="0.25">
      <c r="A3521" s="18">
        <v>43811</v>
      </c>
      <c r="B3521">
        <v>0</v>
      </c>
      <c r="C3521">
        <v>1653.71</v>
      </c>
      <c r="D3521">
        <v>1741.7</v>
      </c>
      <c r="E3521">
        <v>1637.32</v>
      </c>
      <c r="F3521">
        <v>1734.69</v>
      </c>
    </row>
    <row r="3522" spans="1:6" x14ac:dyDescent="0.25">
      <c r="A3522" s="18">
        <v>43812</v>
      </c>
      <c r="B3522">
        <v>0</v>
      </c>
      <c r="C3522">
        <v>1735.31</v>
      </c>
      <c r="D3522">
        <v>1822.65</v>
      </c>
      <c r="E3522">
        <v>1705.12</v>
      </c>
      <c r="F3522">
        <v>1808.84</v>
      </c>
    </row>
    <row r="3523" spans="1:6" x14ac:dyDescent="0.25">
      <c r="A3523" s="18">
        <v>43815</v>
      </c>
      <c r="B3523">
        <v>0</v>
      </c>
      <c r="C3523">
        <v>1822.65</v>
      </c>
      <c r="D3523">
        <v>1887.97</v>
      </c>
      <c r="E3523">
        <v>1822.65</v>
      </c>
      <c r="F3523">
        <v>1853.8</v>
      </c>
    </row>
    <row r="3524" spans="1:6" x14ac:dyDescent="0.25">
      <c r="A3524" s="18">
        <v>43816</v>
      </c>
      <c r="B3524">
        <v>0</v>
      </c>
      <c r="C3524">
        <v>1859.81</v>
      </c>
      <c r="D3524">
        <v>1879.37</v>
      </c>
      <c r="E3524">
        <v>1838.71</v>
      </c>
      <c r="F3524">
        <v>1864.11</v>
      </c>
    </row>
    <row r="3525" spans="1:6" x14ac:dyDescent="0.25">
      <c r="A3525" s="18">
        <v>43817</v>
      </c>
      <c r="B3525">
        <v>0</v>
      </c>
      <c r="C3525">
        <v>1855.7</v>
      </c>
      <c r="D3525">
        <v>1889.88</v>
      </c>
      <c r="E3525">
        <v>1845.88</v>
      </c>
      <c r="F3525">
        <v>1847.77</v>
      </c>
    </row>
    <row r="3526" spans="1:6" x14ac:dyDescent="0.25">
      <c r="A3526" s="18">
        <v>43818</v>
      </c>
      <c r="B3526">
        <v>0</v>
      </c>
      <c r="C3526">
        <v>1858.45</v>
      </c>
      <c r="D3526">
        <v>1882.42</v>
      </c>
      <c r="E3526">
        <v>1838.21</v>
      </c>
      <c r="F3526">
        <v>1882.42</v>
      </c>
    </row>
    <row r="3527" spans="1:6" x14ac:dyDescent="0.25">
      <c r="A3527" s="18">
        <v>43819</v>
      </c>
      <c r="B3527">
        <v>0</v>
      </c>
      <c r="C3527">
        <v>1866.31</v>
      </c>
      <c r="D3527">
        <v>1900.99</v>
      </c>
      <c r="E3527">
        <v>1866.31</v>
      </c>
      <c r="F3527">
        <v>1877.8</v>
      </c>
    </row>
    <row r="3528" spans="1:6" x14ac:dyDescent="0.25">
      <c r="A3528" s="18">
        <v>43822</v>
      </c>
      <c r="B3528">
        <v>0</v>
      </c>
      <c r="C3528">
        <v>1869.07</v>
      </c>
      <c r="D3528">
        <v>1876.13</v>
      </c>
      <c r="E3528">
        <v>1856.6</v>
      </c>
      <c r="F3528">
        <v>1861.51</v>
      </c>
    </row>
    <row r="3529" spans="1:6" x14ac:dyDescent="0.25">
      <c r="A3529" s="18">
        <v>43823</v>
      </c>
      <c r="B3529">
        <v>0</v>
      </c>
      <c r="C3529">
        <v>1867.52</v>
      </c>
      <c r="D3529">
        <v>1889.49</v>
      </c>
      <c r="E3529">
        <v>1860.27</v>
      </c>
      <c r="F3529">
        <v>1879.51</v>
      </c>
    </row>
    <row r="3530" spans="1:6" x14ac:dyDescent="0.25">
      <c r="A3530" s="18">
        <v>43825</v>
      </c>
      <c r="B3530">
        <v>0</v>
      </c>
      <c r="C3530">
        <v>1879.51</v>
      </c>
      <c r="D3530">
        <v>1899.74</v>
      </c>
      <c r="E3530">
        <v>1879.51</v>
      </c>
      <c r="F3530">
        <v>1883.98</v>
      </c>
    </row>
    <row r="3531" spans="1:6" x14ac:dyDescent="0.25">
      <c r="A3531" s="18">
        <v>43826</v>
      </c>
      <c r="B3531">
        <v>0</v>
      </c>
      <c r="C3531">
        <v>1897.46</v>
      </c>
      <c r="D3531">
        <v>1897.46</v>
      </c>
      <c r="E3531">
        <v>1820.37</v>
      </c>
      <c r="F3531">
        <v>1833.38</v>
      </c>
    </row>
    <row r="3532" spans="1:6" x14ac:dyDescent="0.25">
      <c r="A3532" s="18">
        <v>43829</v>
      </c>
      <c r="B3532">
        <v>0</v>
      </c>
      <c r="C3532">
        <v>1820.37</v>
      </c>
      <c r="D3532">
        <v>1820.37</v>
      </c>
      <c r="E3532">
        <v>1753.39</v>
      </c>
      <c r="F3532">
        <v>1768.43</v>
      </c>
    </row>
    <row r="3533" spans="1:6" x14ac:dyDescent="0.25">
      <c r="A3533" s="18">
        <v>43830</v>
      </c>
      <c r="B3533">
        <v>0</v>
      </c>
      <c r="C3533">
        <v>1766.26</v>
      </c>
      <c r="D3533">
        <v>1867.71</v>
      </c>
      <c r="E3533">
        <v>1746.9</v>
      </c>
      <c r="F3533">
        <v>1845.24</v>
      </c>
    </row>
    <row r="3534" spans="1:6" x14ac:dyDescent="0.25">
      <c r="A3534" s="18">
        <v>43832</v>
      </c>
      <c r="B3534">
        <v>0</v>
      </c>
      <c r="C3534">
        <v>1867.71</v>
      </c>
      <c r="D3534">
        <v>1932.43</v>
      </c>
      <c r="E3534">
        <v>1857.93</v>
      </c>
      <c r="F3534">
        <v>1919.1</v>
      </c>
    </row>
    <row r="3535" spans="1:6" x14ac:dyDescent="0.25">
      <c r="A3535" s="18">
        <v>43833</v>
      </c>
      <c r="B3535">
        <v>0</v>
      </c>
      <c r="C3535">
        <v>1932.43</v>
      </c>
      <c r="D3535">
        <v>1932.43</v>
      </c>
      <c r="E3535">
        <v>1771.16</v>
      </c>
      <c r="F3535">
        <v>1826.51</v>
      </c>
    </row>
    <row r="3536" spans="1:6" x14ac:dyDescent="0.25">
      <c r="A3536" s="18">
        <v>43836</v>
      </c>
      <c r="B3536">
        <v>0</v>
      </c>
      <c r="C3536">
        <v>1825.1</v>
      </c>
      <c r="D3536">
        <v>1850.7</v>
      </c>
      <c r="E3536">
        <v>1771.98</v>
      </c>
      <c r="F3536">
        <v>1839.72</v>
      </c>
    </row>
    <row r="3537" spans="1:6" x14ac:dyDescent="0.25">
      <c r="A3537" s="18">
        <v>43837</v>
      </c>
      <c r="B3537">
        <v>0</v>
      </c>
      <c r="C3537">
        <v>1838.63</v>
      </c>
      <c r="D3537">
        <v>1872.37</v>
      </c>
      <c r="E3537">
        <v>1814.07</v>
      </c>
      <c r="F3537">
        <v>1854.38</v>
      </c>
    </row>
    <row r="3538" spans="1:6" x14ac:dyDescent="0.25">
      <c r="A3538" s="18">
        <v>43838</v>
      </c>
      <c r="B3538">
        <v>0</v>
      </c>
      <c r="C3538">
        <v>1860.71</v>
      </c>
      <c r="D3538">
        <v>1938.74</v>
      </c>
      <c r="E3538">
        <v>1857.32</v>
      </c>
      <c r="F3538">
        <v>1902.96</v>
      </c>
    </row>
    <row r="3539" spans="1:6" x14ac:dyDescent="0.25">
      <c r="A3539" s="18">
        <v>43839</v>
      </c>
      <c r="B3539">
        <v>0</v>
      </c>
      <c r="C3539">
        <v>1913.03</v>
      </c>
      <c r="D3539">
        <v>1966.29</v>
      </c>
      <c r="E3539">
        <v>1913.03</v>
      </c>
      <c r="F3539">
        <v>1955.2</v>
      </c>
    </row>
    <row r="3540" spans="1:6" x14ac:dyDescent="0.25">
      <c r="A3540" s="18">
        <v>43840</v>
      </c>
      <c r="B3540">
        <v>0</v>
      </c>
      <c r="C3540">
        <v>1966.29</v>
      </c>
      <c r="D3540">
        <v>1991.35</v>
      </c>
      <c r="E3540">
        <v>1947.72</v>
      </c>
      <c r="F3540">
        <v>1964.29</v>
      </c>
    </row>
    <row r="3541" spans="1:6" x14ac:dyDescent="0.25">
      <c r="A3541" s="18">
        <v>43843</v>
      </c>
      <c r="B3541">
        <v>0</v>
      </c>
      <c r="C3541">
        <v>1971.89</v>
      </c>
      <c r="D3541">
        <v>2023.83</v>
      </c>
      <c r="E3541">
        <v>1971.89</v>
      </c>
      <c r="F3541">
        <v>2018.58</v>
      </c>
    </row>
    <row r="3542" spans="1:6" x14ac:dyDescent="0.25">
      <c r="A3542" s="18">
        <v>43844</v>
      </c>
      <c r="B3542">
        <v>0</v>
      </c>
      <c r="C3542">
        <v>2019.4</v>
      </c>
      <c r="D3542">
        <v>2054.54</v>
      </c>
      <c r="E3542">
        <v>1999.27</v>
      </c>
      <c r="F3542">
        <v>2026.6</v>
      </c>
    </row>
    <row r="3543" spans="1:6" x14ac:dyDescent="0.25">
      <c r="A3543" s="18">
        <v>43845</v>
      </c>
      <c r="B3543">
        <v>0</v>
      </c>
      <c r="C3543">
        <v>2037.15</v>
      </c>
      <c r="D3543">
        <v>2055.21</v>
      </c>
      <c r="E3543">
        <v>2028.47</v>
      </c>
      <c r="F3543">
        <v>2036.86</v>
      </c>
    </row>
    <row r="3544" spans="1:6" x14ac:dyDescent="0.25">
      <c r="A3544" s="18">
        <v>43846</v>
      </c>
      <c r="B3544">
        <v>0</v>
      </c>
      <c r="C3544">
        <v>2046.82</v>
      </c>
      <c r="D3544">
        <v>2094.2199999999998</v>
      </c>
      <c r="E3544">
        <v>2046.82</v>
      </c>
      <c r="F3544">
        <v>2090.8000000000002</v>
      </c>
    </row>
    <row r="3545" spans="1:6" x14ac:dyDescent="0.25">
      <c r="A3545" s="18">
        <v>43847</v>
      </c>
      <c r="B3545">
        <v>0</v>
      </c>
      <c r="C3545">
        <v>2081.7399999999998</v>
      </c>
      <c r="D3545">
        <v>2093.5500000000002</v>
      </c>
      <c r="E3545">
        <v>2043.21</v>
      </c>
      <c r="F3545">
        <v>2083.66</v>
      </c>
    </row>
    <row r="3546" spans="1:6" x14ac:dyDescent="0.25">
      <c r="A3546" s="18">
        <v>43851</v>
      </c>
      <c r="B3546">
        <v>0</v>
      </c>
      <c r="C3546">
        <v>2081.13</v>
      </c>
      <c r="D3546">
        <v>2108.1</v>
      </c>
      <c r="E3546">
        <v>2042.97</v>
      </c>
      <c r="F3546">
        <v>2063.62</v>
      </c>
    </row>
    <row r="3547" spans="1:6" x14ac:dyDescent="0.25">
      <c r="A3547" s="18">
        <v>43852</v>
      </c>
      <c r="B3547">
        <v>0</v>
      </c>
      <c r="C3547">
        <v>2057.16</v>
      </c>
      <c r="D3547">
        <v>2098.63</v>
      </c>
      <c r="E3547">
        <v>2043.71</v>
      </c>
      <c r="F3547">
        <v>2055.38</v>
      </c>
    </row>
    <row r="3548" spans="1:6" x14ac:dyDescent="0.25">
      <c r="A3548" s="18">
        <v>43853</v>
      </c>
      <c r="B3548">
        <v>0</v>
      </c>
      <c r="C3548">
        <v>2043.71</v>
      </c>
      <c r="D3548">
        <v>2057.8200000000002</v>
      </c>
      <c r="E3548">
        <v>1995.32</v>
      </c>
      <c r="F3548">
        <v>2057.8200000000002</v>
      </c>
    </row>
    <row r="3549" spans="1:6" x14ac:dyDescent="0.25">
      <c r="A3549" s="18">
        <v>43854</v>
      </c>
      <c r="B3549">
        <v>0</v>
      </c>
      <c r="C3549">
        <v>2048.12</v>
      </c>
      <c r="D3549">
        <v>2090.64</v>
      </c>
      <c r="E3549">
        <v>1889.77</v>
      </c>
      <c r="F3549">
        <v>1928.13</v>
      </c>
    </row>
    <row r="3550" spans="1:6" x14ac:dyDescent="0.25">
      <c r="A3550" s="18">
        <v>43857</v>
      </c>
      <c r="B3550">
        <v>0</v>
      </c>
      <c r="C3550">
        <v>1929.94</v>
      </c>
      <c r="D3550">
        <v>1929.94</v>
      </c>
      <c r="E3550">
        <v>1709.46</v>
      </c>
      <c r="F3550">
        <v>1750.18</v>
      </c>
    </row>
    <row r="3551" spans="1:6" x14ac:dyDescent="0.25">
      <c r="A3551" s="18">
        <v>43858</v>
      </c>
      <c r="B3551">
        <v>0</v>
      </c>
      <c r="C3551">
        <v>1730.92</v>
      </c>
      <c r="D3551">
        <v>1848.65</v>
      </c>
      <c r="E3551">
        <v>1730.92</v>
      </c>
      <c r="F3551">
        <v>1840.18</v>
      </c>
    </row>
    <row r="3552" spans="1:6" x14ac:dyDescent="0.25">
      <c r="A3552" s="18">
        <v>43859</v>
      </c>
      <c r="B3552">
        <v>0</v>
      </c>
      <c r="C3552">
        <v>1837.12</v>
      </c>
      <c r="D3552">
        <v>1886.36</v>
      </c>
      <c r="E3552">
        <v>1809.83</v>
      </c>
      <c r="F3552">
        <v>1848.15</v>
      </c>
    </row>
    <row r="3553" spans="1:6" x14ac:dyDescent="0.25">
      <c r="A3553" s="18">
        <v>43860</v>
      </c>
      <c r="B3553">
        <v>0</v>
      </c>
      <c r="C3553">
        <v>1838.35</v>
      </c>
      <c r="D3553">
        <v>1892.86</v>
      </c>
      <c r="E3553">
        <v>1722.31</v>
      </c>
      <c r="F3553">
        <v>1851.38</v>
      </c>
    </row>
    <row r="3554" spans="1:6" x14ac:dyDescent="0.25">
      <c r="A3554" s="18">
        <v>43861</v>
      </c>
      <c r="B3554">
        <v>0</v>
      </c>
      <c r="C3554">
        <v>1892.86</v>
      </c>
      <c r="D3554">
        <v>1892.86</v>
      </c>
      <c r="E3554">
        <v>1595.48</v>
      </c>
      <c r="F3554">
        <v>1662.37</v>
      </c>
    </row>
    <row r="3555" spans="1:6" x14ac:dyDescent="0.25">
      <c r="A3555" s="18">
        <v>43864</v>
      </c>
      <c r="B3555">
        <v>0</v>
      </c>
      <c r="C3555">
        <v>1681.73</v>
      </c>
      <c r="D3555">
        <v>1760.72</v>
      </c>
      <c r="E3555">
        <v>1681.73</v>
      </c>
      <c r="F3555">
        <v>1714.08</v>
      </c>
    </row>
    <row r="3556" spans="1:6" x14ac:dyDescent="0.25">
      <c r="A3556" s="18">
        <v>43865</v>
      </c>
      <c r="B3556">
        <v>0</v>
      </c>
      <c r="C3556">
        <v>1708.71</v>
      </c>
      <c r="D3556">
        <v>1835.7</v>
      </c>
      <c r="E3556">
        <v>1708.71</v>
      </c>
      <c r="F3556">
        <v>1817.65</v>
      </c>
    </row>
    <row r="3557" spans="1:6" x14ac:dyDescent="0.25">
      <c r="A3557" s="18">
        <v>43866</v>
      </c>
      <c r="B3557">
        <v>0</v>
      </c>
      <c r="C3557">
        <v>1823.95</v>
      </c>
      <c r="D3557">
        <v>1891.49</v>
      </c>
      <c r="E3557">
        <v>1823.95</v>
      </c>
      <c r="F3557">
        <v>1871.56</v>
      </c>
    </row>
    <row r="3558" spans="1:6" x14ac:dyDescent="0.25">
      <c r="A3558" s="18">
        <v>43867</v>
      </c>
      <c r="B3558">
        <v>0</v>
      </c>
      <c r="C3558">
        <v>1886.01</v>
      </c>
      <c r="D3558">
        <v>1912.74</v>
      </c>
      <c r="E3558">
        <v>1866.75</v>
      </c>
      <c r="F3558">
        <v>1901.96</v>
      </c>
    </row>
    <row r="3559" spans="1:6" x14ac:dyDescent="0.25">
      <c r="A3559" s="18">
        <v>43868</v>
      </c>
      <c r="B3559">
        <v>0</v>
      </c>
      <c r="C3559">
        <v>1901.09</v>
      </c>
      <c r="D3559">
        <v>1901.09</v>
      </c>
      <c r="E3559">
        <v>1824.13</v>
      </c>
      <c r="F3559">
        <v>1869.41</v>
      </c>
    </row>
    <row r="3560" spans="1:6" x14ac:dyDescent="0.25">
      <c r="A3560" s="18">
        <v>43871</v>
      </c>
      <c r="B3560">
        <v>0</v>
      </c>
      <c r="C3560">
        <v>1865.28</v>
      </c>
      <c r="D3560">
        <v>1907.24</v>
      </c>
      <c r="E3560">
        <v>1846.47</v>
      </c>
      <c r="F3560">
        <v>1888.63</v>
      </c>
    </row>
    <row r="3561" spans="1:6" x14ac:dyDescent="0.25">
      <c r="A3561" s="18">
        <v>43872</v>
      </c>
      <c r="B3561">
        <v>0</v>
      </c>
      <c r="C3561">
        <v>1899.91</v>
      </c>
      <c r="D3561">
        <v>1940.44</v>
      </c>
      <c r="E3561">
        <v>1891.53</v>
      </c>
      <c r="F3561">
        <v>1900.83</v>
      </c>
    </row>
    <row r="3562" spans="1:6" x14ac:dyDescent="0.25">
      <c r="A3562" s="18">
        <v>43873</v>
      </c>
      <c r="B3562">
        <v>0</v>
      </c>
      <c r="C3562">
        <v>1903.37</v>
      </c>
      <c r="D3562">
        <v>1996.83</v>
      </c>
      <c r="E3562">
        <v>1903.37</v>
      </c>
      <c r="F3562">
        <v>1992.99</v>
      </c>
    </row>
    <row r="3563" spans="1:6" x14ac:dyDescent="0.25">
      <c r="A3563" s="18">
        <v>43874</v>
      </c>
      <c r="B3563">
        <v>0</v>
      </c>
      <c r="C3563">
        <v>1996.83</v>
      </c>
      <c r="D3563">
        <v>1996.83</v>
      </c>
      <c r="E3563">
        <v>1912.92</v>
      </c>
      <c r="F3563">
        <v>1950.75</v>
      </c>
    </row>
    <row r="3564" spans="1:6" x14ac:dyDescent="0.25">
      <c r="A3564" s="18">
        <v>43875</v>
      </c>
      <c r="B3564">
        <v>0</v>
      </c>
      <c r="C3564">
        <v>1952.83</v>
      </c>
      <c r="D3564">
        <v>1981.71</v>
      </c>
      <c r="E3564">
        <v>1932.6</v>
      </c>
      <c r="F3564">
        <v>1972.93</v>
      </c>
    </row>
    <row r="3565" spans="1:6" x14ac:dyDescent="0.25">
      <c r="A3565" s="18">
        <v>43879</v>
      </c>
      <c r="B3565">
        <v>0</v>
      </c>
      <c r="C3565">
        <v>1976.4</v>
      </c>
      <c r="D3565">
        <v>1976.4</v>
      </c>
      <c r="E3565">
        <v>1897.02</v>
      </c>
      <c r="F3565">
        <v>1935.45</v>
      </c>
    </row>
    <row r="3566" spans="1:6" x14ac:dyDescent="0.25">
      <c r="A3566" s="18">
        <v>43880</v>
      </c>
      <c r="B3566">
        <v>0</v>
      </c>
      <c r="C3566">
        <v>1926.83</v>
      </c>
      <c r="D3566">
        <v>1981.68</v>
      </c>
      <c r="E3566">
        <v>1926.83</v>
      </c>
      <c r="F3566">
        <v>1961.34</v>
      </c>
    </row>
    <row r="3567" spans="1:6" x14ac:dyDescent="0.25">
      <c r="A3567" s="18">
        <v>43881</v>
      </c>
      <c r="B3567">
        <v>0</v>
      </c>
      <c r="C3567">
        <v>1975.51</v>
      </c>
      <c r="D3567">
        <v>1975.51</v>
      </c>
      <c r="E3567">
        <v>1877.36</v>
      </c>
      <c r="F3567">
        <v>1894.16</v>
      </c>
    </row>
    <row r="3568" spans="1:6" x14ac:dyDescent="0.25">
      <c r="A3568" s="18">
        <v>43882</v>
      </c>
      <c r="B3568">
        <v>0</v>
      </c>
      <c r="C3568">
        <v>1904.36</v>
      </c>
      <c r="D3568">
        <v>1904.36</v>
      </c>
      <c r="E3568">
        <v>1720.84</v>
      </c>
      <c r="F3568">
        <v>1769.92</v>
      </c>
    </row>
    <row r="3569" spans="1:6" x14ac:dyDescent="0.25">
      <c r="A3569" s="18">
        <v>43885</v>
      </c>
      <c r="B3569">
        <v>0</v>
      </c>
      <c r="C3569">
        <v>1790.11</v>
      </c>
      <c r="D3569">
        <v>1790.11</v>
      </c>
      <c r="E3569">
        <v>1417.2</v>
      </c>
      <c r="F3569">
        <v>1474.09</v>
      </c>
    </row>
    <row r="3570" spans="1:6" x14ac:dyDescent="0.25">
      <c r="A3570" s="18">
        <v>43886</v>
      </c>
      <c r="B3570">
        <v>0</v>
      </c>
      <c r="C3570">
        <v>1470.84</v>
      </c>
      <c r="D3570">
        <v>1510.46</v>
      </c>
      <c r="E3570">
        <v>1267.4100000000001</v>
      </c>
      <c r="F3570">
        <v>1316.71</v>
      </c>
    </row>
    <row r="3571" spans="1:6" x14ac:dyDescent="0.25">
      <c r="A3571" s="18">
        <v>43887</v>
      </c>
      <c r="B3571">
        <v>0</v>
      </c>
      <c r="C3571">
        <v>1325.5</v>
      </c>
      <c r="D3571">
        <v>1399.78</v>
      </c>
      <c r="E3571">
        <v>1295.1199999999999</v>
      </c>
      <c r="F3571">
        <v>1337.59</v>
      </c>
    </row>
    <row r="3572" spans="1:6" x14ac:dyDescent="0.25">
      <c r="A3572" s="18">
        <v>43888</v>
      </c>
      <c r="B3572">
        <v>0</v>
      </c>
      <c r="C3572">
        <v>1321.88</v>
      </c>
      <c r="D3572">
        <v>1321.88</v>
      </c>
      <c r="E3572">
        <v>1087.1199999999999</v>
      </c>
      <c r="F3572">
        <v>1153.77</v>
      </c>
    </row>
    <row r="3573" spans="1:6" x14ac:dyDescent="0.25">
      <c r="A3573" s="18">
        <v>43889</v>
      </c>
      <c r="B3573">
        <v>0</v>
      </c>
      <c r="C3573">
        <v>1097.52</v>
      </c>
      <c r="D3573">
        <v>1117.1300000000001</v>
      </c>
      <c r="E3573">
        <v>969.06</v>
      </c>
      <c r="F3573">
        <v>1020.35</v>
      </c>
    </row>
    <row r="3574" spans="1:6" x14ac:dyDescent="0.25">
      <c r="A3574" s="18">
        <v>43892</v>
      </c>
      <c r="B3574">
        <v>0</v>
      </c>
      <c r="C3574">
        <v>1113.97</v>
      </c>
      <c r="D3574">
        <v>1116.26</v>
      </c>
      <c r="E3574">
        <v>1041.22</v>
      </c>
      <c r="F3574">
        <v>1103.1099999999999</v>
      </c>
    </row>
    <row r="3575" spans="1:6" x14ac:dyDescent="0.25">
      <c r="A3575" s="18">
        <v>43893</v>
      </c>
      <c r="B3575">
        <v>0</v>
      </c>
      <c r="C3575">
        <v>1097.03</v>
      </c>
      <c r="D3575">
        <v>1150.5</v>
      </c>
      <c r="E3575">
        <v>955.12</v>
      </c>
      <c r="F3575">
        <v>985.42</v>
      </c>
    </row>
    <row r="3576" spans="1:6" x14ac:dyDescent="0.25">
      <c r="A3576" s="18">
        <v>43894</v>
      </c>
      <c r="B3576">
        <v>0</v>
      </c>
      <c r="C3576">
        <v>979.68</v>
      </c>
      <c r="D3576">
        <v>1057.6600000000001</v>
      </c>
      <c r="E3576">
        <v>979.68</v>
      </c>
      <c r="F3576">
        <v>1038.42</v>
      </c>
    </row>
    <row r="3577" spans="1:6" x14ac:dyDescent="0.25">
      <c r="A3577" s="18">
        <v>43895</v>
      </c>
      <c r="B3577">
        <v>0</v>
      </c>
      <c r="C3577">
        <v>1032.74</v>
      </c>
      <c r="D3577">
        <v>1032.74</v>
      </c>
      <c r="E3577">
        <v>834.46</v>
      </c>
      <c r="F3577">
        <v>862.89</v>
      </c>
    </row>
    <row r="3578" spans="1:6" x14ac:dyDescent="0.25">
      <c r="A3578" s="18">
        <v>43896</v>
      </c>
      <c r="B3578">
        <v>0</v>
      </c>
      <c r="C3578">
        <v>881.29</v>
      </c>
      <c r="D3578">
        <v>881.29</v>
      </c>
      <c r="E3578">
        <v>683.06</v>
      </c>
      <c r="F3578">
        <v>779.88</v>
      </c>
    </row>
    <row r="3579" spans="1:6" x14ac:dyDescent="0.25">
      <c r="A3579" s="18">
        <v>43899</v>
      </c>
      <c r="B3579">
        <v>0</v>
      </c>
      <c r="C3579">
        <v>783.6</v>
      </c>
      <c r="D3579">
        <v>783.6</v>
      </c>
      <c r="E3579">
        <v>476.17</v>
      </c>
      <c r="F3579">
        <v>605.71</v>
      </c>
    </row>
    <row r="3580" spans="1:6" x14ac:dyDescent="0.25">
      <c r="A3580" s="18">
        <v>43900</v>
      </c>
      <c r="B3580">
        <v>0</v>
      </c>
      <c r="C3580">
        <v>615.58000000000004</v>
      </c>
      <c r="D3580">
        <v>665.05</v>
      </c>
      <c r="E3580">
        <v>592.9</v>
      </c>
      <c r="F3580">
        <v>641.19000000000005</v>
      </c>
    </row>
    <row r="3581" spans="1:6" x14ac:dyDescent="0.25">
      <c r="A3581" s="18">
        <v>43901</v>
      </c>
      <c r="B3581">
        <v>0</v>
      </c>
      <c r="C3581">
        <v>641.20000000000005</v>
      </c>
      <c r="D3581">
        <v>641.20000000000005</v>
      </c>
      <c r="E3581">
        <v>542.83000000000004</v>
      </c>
      <c r="F3581">
        <v>563.77</v>
      </c>
    </row>
    <row r="3582" spans="1:6" x14ac:dyDescent="0.25">
      <c r="A3582" s="18">
        <v>43902</v>
      </c>
      <c r="B3582">
        <v>0</v>
      </c>
      <c r="C3582">
        <v>570.23</v>
      </c>
      <c r="D3582">
        <v>570.23</v>
      </c>
      <c r="E3582">
        <v>411.24</v>
      </c>
      <c r="F3582">
        <v>440.06</v>
      </c>
    </row>
    <row r="3583" spans="1:6" x14ac:dyDescent="0.25">
      <c r="A3583" s="18">
        <v>43903</v>
      </c>
      <c r="B3583">
        <v>0</v>
      </c>
      <c r="C3583">
        <v>452.67</v>
      </c>
      <c r="D3583">
        <v>484.6</v>
      </c>
      <c r="E3583">
        <v>415.09</v>
      </c>
      <c r="F3583">
        <v>474.64</v>
      </c>
    </row>
    <row r="3584" spans="1:6" x14ac:dyDescent="0.25">
      <c r="A3584" s="18">
        <v>43906</v>
      </c>
      <c r="B3584">
        <v>0</v>
      </c>
      <c r="C3584">
        <v>476.76</v>
      </c>
      <c r="D3584">
        <v>476.76</v>
      </c>
      <c r="E3584">
        <v>270.39999999999998</v>
      </c>
      <c r="F3584">
        <v>276.98</v>
      </c>
    </row>
    <row r="3585" spans="1:6" x14ac:dyDescent="0.25">
      <c r="A3585" s="18">
        <v>43907</v>
      </c>
      <c r="B3585">
        <v>0</v>
      </c>
      <c r="C3585">
        <v>304.60000000000002</v>
      </c>
      <c r="D3585">
        <v>308.05</v>
      </c>
      <c r="E3585">
        <v>270.64</v>
      </c>
      <c r="F3585">
        <v>286.22000000000003</v>
      </c>
    </row>
    <row r="3586" spans="1:6" x14ac:dyDescent="0.25">
      <c r="A3586" s="18">
        <v>43908</v>
      </c>
      <c r="B3586">
        <v>0</v>
      </c>
      <c r="C3586">
        <v>283.76</v>
      </c>
      <c r="D3586">
        <v>283.76</v>
      </c>
      <c r="E3586">
        <v>189.71</v>
      </c>
      <c r="F3586">
        <v>228.87</v>
      </c>
    </row>
    <row r="3587" spans="1:6" x14ac:dyDescent="0.25">
      <c r="A3587" s="18">
        <v>43909</v>
      </c>
      <c r="B3587">
        <v>0</v>
      </c>
      <c r="C3587">
        <v>237.11</v>
      </c>
      <c r="D3587">
        <v>266.73</v>
      </c>
      <c r="E3587">
        <v>212.56</v>
      </c>
      <c r="F3587">
        <v>263.76</v>
      </c>
    </row>
    <row r="3588" spans="1:6" x14ac:dyDescent="0.25">
      <c r="A3588" s="18">
        <v>43910</v>
      </c>
      <c r="B3588">
        <v>0</v>
      </c>
      <c r="C3588">
        <v>238.34</v>
      </c>
      <c r="D3588">
        <v>296.79000000000002</v>
      </c>
      <c r="E3588">
        <v>238.34</v>
      </c>
      <c r="F3588">
        <v>259.57</v>
      </c>
    </row>
    <row r="3589" spans="1:6" x14ac:dyDescent="0.25">
      <c r="A3589" s="18">
        <v>43913</v>
      </c>
      <c r="B3589">
        <v>0</v>
      </c>
      <c r="C3589">
        <v>260.37</v>
      </c>
      <c r="D3589">
        <v>310.70999999999998</v>
      </c>
      <c r="E3589">
        <v>260.37</v>
      </c>
      <c r="F3589">
        <v>302.95999999999998</v>
      </c>
    </row>
    <row r="3590" spans="1:6" x14ac:dyDescent="0.25">
      <c r="A3590" s="18">
        <v>43914</v>
      </c>
      <c r="B3590">
        <v>0</v>
      </c>
      <c r="C3590">
        <v>310.55</v>
      </c>
      <c r="D3590">
        <v>369.17</v>
      </c>
      <c r="E3590">
        <v>310.55</v>
      </c>
      <c r="F3590">
        <v>325.32</v>
      </c>
    </row>
    <row r="3591" spans="1:6" x14ac:dyDescent="0.25">
      <c r="A3591" s="18">
        <v>43915</v>
      </c>
      <c r="B3591">
        <v>0</v>
      </c>
      <c r="C3591">
        <v>324.89</v>
      </c>
      <c r="D3591">
        <v>324.89</v>
      </c>
      <c r="E3591">
        <v>287.77</v>
      </c>
      <c r="F3591">
        <v>303</v>
      </c>
    </row>
    <row r="3592" spans="1:6" x14ac:dyDescent="0.25">
      <c r="A3592" s="18">
        <v>43916</v>
      </c>
      <c r="B3592">
        <v>0</v>
      </c>
      <c r="C3592">
        <v>302.68</v>
      </c>
      <c r="D3592">
        <v>334.87</v>
      </c>
      <c r="E3592">
        <v>302.68</v>
      </c>
      <c r="F3592">
        <v>327.64999999999998</v>
      </c>
    </row>
    <row r="3593" spans="1:6" x14ac:dyDescent="0.25">
      <c r="A3593" s="18">
        <v>43917</v>
      </c>
      <c r="B3593">
        <v>0</v>
      </c>
      <c r="C3593">
        <v>334.87</v>
      </c>
      <c r="D3593">
        <v>334.87</v>
      </c>
      <c r="E3593">
        <v>288.82</v>
      </c>
      <c r="F3593">
        <v>300.70999999999998</v>
      </c>
    </row>
    <row r="3594" spans="1:6" x14ac:dyDescent="0.25">
      <c r="A3594" s="18">
        <v>43920</v>
      </c>
      <c r="B3594">
        <v>0</v>
      </c>
      <c r="C3594">
        <v>288.82</v>
      </c>
      <c r="D3594">
        <v>309.81</v>
      </c>
      <c r="E3594">
        <v>288.82</v>
      </c>
      <c r="F3594">
        <v>307.58999999999997</v>
      </c>
    </row>
    <row r="3595" spans="1:6" x14ac:dyDescent="0.25">
      <c r="A3595" s="18">
        <v>43921</v>
      </c>
      <c r="B3595">
        <v>0</v>
      </c>
      <c r="C3595">
        <v>308.70999999999998</v>
      </c>
      <c r="D3595">
        <v>329.38</v>
      </c>
      <c r="E3595">
        <v>306.26</v>
      </c>
      <c r="F3595">
        <v>324.70999999999998</v>
      </c>
    </row>
    <row r="3596" spans="1:6" x14ac:dyDescent="0.25">
      <c r="A3596" s="18">
        <v>43922</v>
      </c>
      <c r="B3596">
        <v>0</v>
      </c>
      <c r="C3596">
        <v>324.93</v>
      </c>
      <c r="D3596">
        <v>324.93</v>
      </c>
      <c r="E3596">
        <v>291.54000000000002</v>
      </c>
      <c r="F3596">
        <v>296.2</v>
      </c>
    </row>
    <row r="3597" spans="1:6" x14ac:dyDescent="0.25">
      <c r="A3597" s="18">
        <v>43923</v>
      </c>
      <c r="B3597">
        <v>0</v>
      </c>
      <c r="C3597">
        <v>293.42</v>
      </c>
      <c r="D3597">
        <v>315.27999999999997</v>
      </c>
      <c r="E3597">
        <v>293.42</v>
      </c>
      <c r="F3597">
        <v>312.11</v>
      </c>
    </row>
    <row r="3598" spans="1:6" x14ac:dyDescent="0.25">
      <c r="A3598" s="18">
        <v>43924</v>
      </c>
      <c r="B3598">
        <v>0</v>
      </c>
      <c r="C3598">
        <v>315.11</v>
      </c>
      <c r="D3598">
        <v>329.49</v>
      </c>
      <c r="E3598">
        <v>310.55</v>
      </c>
      <c r="F3598">
        <v>326.51</v>
      </c>
    </row>
    <row r="3599" spans="1:6" x14ac:dyDescent="0.25">
      <c r="A3599" s="18">
        <v>43927</v>
      </c>
      <c r="B3599">
        <v>0</v>
      </c>
      <c r="C3599">
        <v>325.89999999999998</v>
      </c>
      <c r="D3599">
        <v>354.19</v>
      </c>
      <c r="E3599">
        <v>325.89999999999998</v>
      </c>
      <c r="F3599">
        <v>350.43</v>
      </c>
    </row>
    <row r="3600" spans="1:6" x14ac:dyDescent="0.25">
      <c r="A3600" s="18">
        <v>43928</v>
      </c>
      <c r="B3600">
        <v>0</v>
      </c>
      <c r="C3600">
        <v>349.82</v>
      </c>
      <c r="D3600">
        <v>360.87</v>
      </c>
      <c r="E3600">
        <v>330.6</v>
      </c>
      <c r="F3600">
        <v>342.29</v>
      </c>
    </row>
    <row r="3601" spans="1:6" x14ac:dyDescent="0.25">
      <c r="A3601" s="18">
        <v>43929</v>
      </c>
      <c r="B3601">
        <v>0</v>
      </c>
      <c r="C3601">
        <v>330.74</v>
      </c>
      <c r="D3601">
        <v>351.09</v>
      </c>
      <c r="E3601">
        <v>330.74</v>
      </c>
      <c r="F3601">
        <v>347.52</v>
      </c>
    </row>
    <row r="3602" spans="1:6" x14ac:dyDescent="0.25">
      <c r="A3602" s="18">
        <v>43930</v>
      </c>
      <c r="B3602">
        <v>0</v>
      </c>
      <c r="C3602">
        <v>345.62</v>
      </c>
      <c r="D3602">
        <v>355.98</v>
      </c>
      <c r="E3602">
        <v>342.9</v>
      </c>
      <c r="F3602">
        <v>353.98</v>
      </c>
    </row>
    <row r="3603" spans="1:6" x14ac:dyDescent="0.25">
      <c r="A3603" s="18">
        <v>43934</v>
      </c>
      <c r="B3603">
        <v>0</v>
      </c>
      <c r="C3603">
        <v>355.98</v>
      </c>
      <c r="D3603">
        <v>363.36</v>
      </c>
      <c r="E3603">
        <v>346.21</v>
      </c>
      <c r="F3603">
        <v>360.56</v>
      </c>
    </row>
    <row r="3604" spans="1:6" x14ac:dyDescent="0.25">
      <c r="A3604" s="18">
        <v>43935</v>
      </c>
      <c r="B3604">
        <v>0</v>
      </c>
      <c r="C3604">
        <v>363.36</v>
      </c>
      <c r="D3604">
        <v>394.8</v>
      </c>
      <c r="E3604">
        <v>363.36</v>
      </c>
      <c r="F3604">
        <v>390.89</v>
      </c>
    </row>
    <row r="3605" spans="1:6" x14ac:dyDescent="0.25">
      <c r="A3605" s="18">
        <v>43936</v>
      </c>
      <c r="B3605">
        <v>0</v>
      </c>
      <c r="C3605">
        <v>394.26</v>
      </c>
      <c r="D3605">
        <v>394.26</v>
      </c>
      <c r="E3605">
        <v>349.05</v>
      </c>
      <c r="F3605">
        <v>358.21</v>
      </c>
    </row>
    <row r="3606" spans="1:6" x14ac:dyDescent="0.25">
      <c r="A3606" s="18">
        <v>43937</v>
      </c>
      <c r="B3606">
        <v>0</v>
      </c>
      <c r="C3606">
        <v>354.89</v>
      </c>
      <c r="D3606">
        <v>363.92</v>
      </c>
      <c r="E3606">
        <v>351.72</v>
      </c>
      <c r="F3606">
        <v>355.35</v>
      </c>
    </row>
    <row r="3607" spans="1:6" x14ac:dyDescent="0.25">
      <c r="A3607" s="18">
        <v>43938</v>
      </c>
      <c r="B3607">
        <v>0</v>
      </c>
      <c r="C3607">
        <v>358.47</v>
      </c>
      <c r="D3607">
        <v>375.21</v>
      </c>
      <c r="E3607">
        <v>358.47</v>
      </c>
      <c r="F3607">
        <v>371.55</v>
      </c>
    </row>
    <row r="3608" spans="1:6" x14ac:dyDescent="0.25">
      <c r="A3608" s="18">
        <v>43941</v>
      </c>
      <c r="B3608">
        <v>0</v>
      </c>
      <c r="C3608">
        <v>374.75</v>
      </c>
      <c r="D3608">
        <v>374.75</v>
      </c>
      <c r="E3608">
        <v>327.44</v>
      </c>
      <c r="F3608">
        <v>335.42</v>
      </c>
    </row>
    <row r="3609" spans="1:6" x14ac:dyDescent="0.25">
      <c r="A3609" s="18">
        <v>43942</v>
      </c>
      <c r="B3609">
        <v>0</v>
      </c>
      <c r="C3609">
        <v>327.44</v>
      </c>
      <c r="D3609">
        <v>327.44</v>
      </c>
      <c r="E3609">
        <v>293.11</v>
      </c>
      <c r="F3609">
        <v>307.83999999999997</v>
      </c>
    </row>
    <row r="3610" spans="1:6" x14ac:dyDescent="0.25">
      <c r="A3610" s="18">
        <v>43943</v>
      </c>
      <c r="B3610">
        <v>0</v>
      </c>
      <c r="C3610">
        <v>306.37</v>
      </c>
      <c r="D3610">
        <v>325.20999999999998</v>
      </c>
      <c r="E3610">
        <v>306.37</v>
      </c>
      <c r="F3610">
        <v>322.36</v>
      </c>
    </row>
    <row r="3611" spans="1:6" x14ac:dyDescent="0.25">
      <c r="A3611" s="18">
        <v>43944</v>
      </c>
      <c r="B3611">
        <v>0</v>
      </c>
      <c r="C3611">
        <v>322.58999999999997</v>
      </c>
      <c r="D3611">
        <v>332.74</v>
      </c>
      <c r="E3611">
        <v>316.85000000000002</v>
      </c>
      <c r="F3611">
        <v>323.77</v>
      </c>
    </row>
    <row r="3612" spans="1:6" x14ac:dyDescent="0.25">
      <c r="A3612" s="18">
        <v>43945</v>
      </c>
      <c r="B3612">
        <v>0</v>
      </c>
      <c r="C3612">
        <v>320.02999999999997</v>
      </c>
      <c r="D3612">
        <v>343.75</v>
      </c>
      <c r="E3612">
        <v>320.02999999999997</v>
      </c>
      <c r="F3612">
        <v>340.05</v>
      </c>
    </row>
    <row r="3613" spans="1:6" x14ac:dyDescent="0.25">
      <c r="A3613" s="18">
        <v>43948</v>
      </c>
      <c r="B3613">
        <v>0</v>
      </c>
      <c r="C3613">
        <v>343.75</v>
      </c>
      <c r="D3613">
        <v>371.24</v>
      </c>
      <c r="E3613">
        <v>343.75</v>
      </c>
      <c r="F3613">
        <v>366.43</v>
      </c>
    </row>
    <row r="3614" spans="1:6" x14ac:dyDescent="0.25">
      <c r="A3614" s="18">
        <v>43949</v>
      </c>
      <c r="B3614">
        <v>0</v>
      </c>
      <c r="C3614">
        <v>368.09</v>
      </c>
      <c r="D3614">
        <v>380.88</v>
      </c>
      <c r="E3614">
        <v>356.79</v>
      </c>
      <c r="F3614">
        <v>360.85</v>
      </c>
    </row>
    <row r="3615" spans="1:6" x14ac:dyDescent="0.25">
      <c r="A3615" s="18">
        <v>43950</v>
      </c>
      <c r="B3615">
        <v>0</v>
      </c>
      <c r="C3615">
        <v>364.43</v>
      </c>
      <c r="D3615">
        <v>390.58</v>
      </c>
      <c r="E3615">
        <v>364.43</v>
      </c>
      <c r="F3615">
        <v>383.49</v>
      </c>
    </row>
    <row r="3616" spans="1:6" x14ac:dyDescent="0.25">
      <c r="A3616" s="18">
        <v>43951</v>
      </c>
      <c r="B3616">
        <v>0</v>
      </c>
      <c r="C3616">
        <v>386.98</v>
      </c>
      <c r="D3616">
        <v>386.98</v>
      </c>
      <c r="E3616">
        <v>356.19</v>
      </c>
      <c r="F3616">
        <v>369.32</v>
      </c>
    </row>
    <row r="3617" spans="1:6" x14ac:dyDescent="0.25">
      <c r="A3617" s="18">
        <v>43952</v>
      </c>
      <c r="B3617">
        <v>0</v>
      </c>
      <c r="C3617">
        <v>366.2</v>
      </c>
      <c r="D3617">
        <v>366.2</v>
      </c>
      <c r="E3617">
        <v>329.01</v>
      </c>
      <c r="F3617">
        <v>337.31</v>
      </c>
    </row>
    <row r="3618" spans="1:6" x14ac:dyDescent="0.25">
      <c r="A3618" s="18">
        <v>43955</v>
      </c>
      <c r="B3618">
        <v>0</v>
      </c>
      <c r="C3618">
        <v>333.15</v>
      </c>
      <c r="D3618">
        <v>346.01</v>
      </c>
      <c r="E3618">
        <v>323.01</v>
      </c>
      <c r="F3618">
        <v>344.75</v>
      </c>
    </row>
    <row r="3619" spans="1:6" x14ac:dyDescent="0.25">
      <c r="A3619" s="18">
        <v>43956</v>
      </c>
      <c r="B3619">
        <v>0</v>
      </c>
      <c r="C3619">
        <v>345.3</v>
      </c>
      <c r="D3619">
        <v>368.81</v>
      </c>
      <c r="E3619">
        <v>345.3</v>
      </c>
      <c r="F3619">
        <v>359.01</v>
      </c>
    </row>
    <row r="3620" spans="1:6" x14ac:dyDescent="0.25">
      <c r="A3620" s="18">
        <v>43957</v>
      </c>
      <c r="B3620">
        <v>0</v>
      </c>
      <c r="C3620">
        <v>359.12</v>
      </c>
      <c r="D3620">
        <v>366.91</v>
      </c>
      <c r="E3620">
        <v>351.5</v>
      </c>
      <c r="F3620">
        <v>355.79</v>
      </c>
    </row>
    <row r="3621" spans="1:6" x14ac:dyDescent="0.25">
      <c r="A3621" s="18">
        <v>43958</v>
      </c>
      <c r="B3621">
        <v>0</v>
      </c>
      <c r="C3621">
        <v>351.73</v>
      </c>
      <c r="D3621">
        <v>374</v>
      </c>
      <c r="E3621">
        <v>351.73</v>
      </c>
      <c r="F3621">
        <v>367.88</v>
      </c>
    </row>
    <row r="3622" spans="1:6" x14ac:dyDescent="0.25">
      <c r="A3622" s="18">
        <v>43959</v>
      </c>
      <c r="B3622">
        <v>0</v>
      </c>
      <c r="C3622">
        <v>374</v>
      </c>
      <c r="D3622">
        <v>399.1</v>
      </c>
      <c r="E3622">
        <v>374</v>
      </c>
      <c r="F3622">
        <v>393.71</v>
      </c>
    </row>
    <row r="3623" spans="1:6" x14ac:dyDescent="0.25">
      <c r="A3623" s="18">
        <v>43962</v>
      </c>
      <c r="B3623">
        <v>0</v>
      </c>
      <c r="C3623">
        <v>398.74</v>
      </c>
      <c r="D3623">
        <v>422.44</v>
      </c>
      <c r="E3623">
        <v>382.76</v>
      </c>
      <c r="F3623">
        <v>420.26</v>
      </c>
    </row>
    <row r="3624" spans="1:6" x14ac:dyDescent="0.25">
      <c r="A3624" s="18">
        <v>43963</v>
      </c>
      <c r="B3624">
        <v>0</v>
      </c>
      <c r="C3624">
        <v>422.44</v>
      </c>
      <c r="D3624">
        <v>435.74</v>
      </c>
      <c r="E3624">
        <v>358.88</v>
      </c>
      <c r="F3624">
        <v>383.42</v>
      </c>
    </row>
    <row r="3625" spans="1:6" x14ac:dyDescent="0.25">
      <c r="A3625" s="18">
        <v>43964</v>
      </c>
      <c r="B3625">
        <v>0</v>
      </c>
      <c r="C3625">
        <v>358.88</v>
      </c>
      <c r="D3625">
        <v>381.88</v>
      </c>
      <c r="E3625">
        <v>322.02999999999997</v>
      </c>
      <c r="F3625">
        <v>337.43</v>
      </c>
    </row>
    <row r="3626" spans="1:6" x14ac:dyDescent="0.25">
      <c r="A3626" s="18">
        <v>43965</v>
      </c>
      <c r="B3626">
        <v>0</v>
      </c>
      <c r="C3626">
        <v>336.51</v>
      </c>
      <c r="D3626">
        <v>359.42</v>
      </c>
      <c r="E3626">
        <v>311.20999999999998</v>
      </c>
      <c r="F3626">
        <v>353.03</v>
      </c>
    </row>
    <row r="3627" spans="1:6" x14ac:dyDescent="0.25">
      <c r="A3627" s="18">
        <v>43966</v>
      </c>
      <c r="B3627">
        <v>0</v>
      </c>
      <c r="C3627">
        <v>358.46</v>
      </c>
      <c r="D3627">
        <v>365.5</v>
      </c>
      <c r="E3627">
        <v>334.18</v>
      </c>
      <c r="F3627">
        <v>363.68</v>
      </c>
    </row>
    <row r="3628" spans="1:6" x14ac:dyDescent="0.25">
      <c r="A3628" s="18">
        <v>43969</v>
      </c>
      <c r="B3628">
        <v>0</v>
      </c>
      <c r="C3628">
        <v>360.25</v>
      </c>
      <c r="D3628">
        <v>393.58</v>
      </c>
      <c r="E3628">
        <v>360.25</v>
      </c>
      <c r="F3628">
        <v>388.85</v>
      </c>
    </row>
    <row r="3629" spans="1:6" x14ac:dyDescent="0.25">
      <c r="A3629" s="18">
        <v>43970</v>
      </c>
      <c r="B3629">
        <v>0</v>
      </c>
      <c r="C3629">
        <v>390.75</v>
      </c>
      <c r="D3629">
        <v>395.23</v>
      </c>
      <c r="E3629">
        <v>365.27</v>
      </c>
      <c r="F3629">
        <v>372.23</v>
      </c>
    </row>
    <row r="3630" spans="1:6" x14ac:dyDescent="0.25">
      <c r="A3630" s="18">
        <v>43971</v>
      </c>
      <c r="B3630">
        <v>0</v>
      </c>
      <c r="C3630">
        <v>365.27</v>
      </c>
      <c r="D3630">
        <v>394.6</v>
      </c>
      <c r="E3630">
        <v>365.27</v>
      </c>
      <c r="F3630">
        <v>390.53</v>
      </c>
    </row>
    <row r="3631" spans="1:6" x14ac:dyDescent="0.25">
      <c r="A3631" s="18">
        <v>43972</v>
      </c>
      <c r="B3631">
        <v>0</v>
      </c>
      <c r="C3631">
        <v>392.24</v>
      </c>
      <c r="D3631">
        <v>392.24</v>
      </c>
      <c r="E3631">
        <v>374.02</v>
      </c>
      <c r="F3631">
        <v>382.87</v>
      </c>
    </row>
    <row r="3632" spans="1:6" x14ac:dyDescent="0.25">
      <c r="A3632" s="18">
        <v>43973</v>
      </c>
      <c r="B3632">
        <v>0</v>
      </c>
      <c r="C3632">
        <v>374.66</v>
      </c>
      <c r="D3632">
        <v>388.11</v>
      </c>
      <c r="E3632">
        <v>373.42</v>
      </c>
      <c r="F3632">
        <v>384.91</v>
      </c>
    </row>
    <row r="3633" spans="1:6" x14ac:dyDescent="0.25">
      <c r="A3633" s="18">
        <v>43977</v>
      </c>
      <c r="B3633">
        <v>0</v>
      </c>
      <c r="C3633">
        <v>385.01</v>
      </c>
      <c r="D3633">
        <v>404.23</v>
      </c>
      <c r="E3633">
        <v>385.01</v>
      </c>
      <c r="F3633">
        <v>389.79</v>
      </c>
    </row>
    <row r="3634" spans="1:6" x14ac:dyDescent="0.25">
      <c r="A3634" s="18">
        <v>43978</v>
      </c>
      <c r="B3634">
        <v>0</v>
      </c>
      <c r="C3634">
        <v>394.18</v>
      </c>
      <c r="D3634">
        <v>401.37</v>
      </c>
      <c r="E3634">
        <v>373.46</v>
      </c>
      <c r="F3634">
        <v>398.42</v>
      </c>
    </row>
    <row r="3635" spans="1:6" x14ac:dyDescent="0.25">
      <c r="A3635" s="18">
        <v>43979</v>
      </c>
      <c r="B3635">
        <v>0</v>
      </c>
      <c r="C3635">
        <v>400.8</v>
      </c>
      <c r="D3635">
        <v>400.8</v>
      </c>
      <c r="E3635">
        <v>379.32</v>
      </c>
      <c r="F3635">
        <v>383.51</v>
      </c>
    </row>
    <row r="3636" spans="1:6" x14ac:dyDescent="0.25">
      <c r="A3636" s="18">
        <v>43980</v>
      </c>
      <c r="B3636">
        <v>0</v>
      </c>
      <c r="C3636">
        <v>384.45</v>
      </c>
      <c r="D3636">
        <v>401.18</v>
      </c>
      <c r="E3636">
        <v>375.76</v>
      </c>
      <c r="F3636">
        <v>394.51</v>
      </c>
    </row>
    <row r="3637" spans="1:6" x14ac:dyDescent="0.25">
      <c r="A3637" s="18">
        <v>43983</v>
      </c>
      <c r="B3637">
        <v>0</v>
      </c>
      <c r="C3637">
        <v>401.18</v>
      </c>
      <c r="D3637">
        <v>401.18</v>
      </c>
      <c r="E3637">
        <v>385.41</v>
      </c>
      <c r="F3637">
        <v>394.26</v>
      </c>
    </row>
    <row r="3638" spans="1:6" x14ac:dyDescent="0.25">
      <c r="A3638" s="18">
        <v>43984</v>
      </c>
      <c r="B3638">
        <v>0</v>
      </c>
      <c r="C3638">
        <v>392.56</v>
      </c>
      <c r="D3638">
        <v>406.83</v>
      </c>
      <c r="E3638">
        <v>391.85</v>
      </c>
      <c r="F3638">
        <v>404.03</v>
      </c>
    </row>
    <row r="3639" spans="1:6" x14ac:dyDescent="0.25">
      <c r="A3639" s="18">
        <v>43985</v>
      </c>
      <c r="B3639">
        <v>0</v>
      </c>
      <c r="C3639">
        <v>406.83</v>
      </c>
      <c r="D3639">
        <v>425.15</v>
      </c>
      <c r="E3639">
        <v>406.83</v>
      </c>
      <c r="F3639">
        <v>423.09</v>
      </c>
    </row>
    <row r="3640" spans="1:6" x14ac:dyDescent="0.25">
      <c r="A3640" s="18">
        <v>43986</v>
      </c>
      <c r="B3640">
        <v>0</v>
      </c>
      <c r="C3640">
        <v>421.87</v>
      </c>
      <c r="D3640">
        <v>438.49</v>
      </c>
      <c r="E3640">
        <v>415.53</v>
      </c>
      <c r="F3640">
        <v>423.3</v>
      </c>
    </row>
    <row r="3641" spans="1:6" x14ac:dyDescent="0.25">
      <c r="A3641" s="18">
        <v>43987</v>
      </c>
      <c r="B3641">
        <v>0</v>
      </c>
      <c r="C3641">
        <v>424.71</v>
      </c>
      <c r="D3641">
        <v>453.57</v>
      </c>
      <c r="E3641">
        <v>424.71</v>
      </c>
      <c r="F3641">
        <v>447.73</v>
      </c>
    </row>
    <row r="3642" spans="1:6" x14ac:dyDescent="0.25">
      <c r="A3642" s="18">
        <v>43990</v>
      </c>
      <c r="B3642">
        <v>0</v>
      </c>
      <c r="C3642">
        <v>448.43</v>
      </c>
      <c r="D3642">
        <v>451.02</v>
      </c>
      <c r="E3642">
        <v>434.95</v>
      </c>
      <c r="F3642">
        <v>437.84</v>
      </c>
    </row>
    <row r="3643" spans="1:6" x14ac:dyDescent="0.25">
      <c r="A3643" s="18">
        <v>43991</v>
      </c>
      <c r="B3643">
        <v>0</v>
      </c>
      <c r="C3643">
        <v>436.15</v>
      </c>
      <c r="D3643">
        <v>436.15</v>
      </c>
      <c r="E3643">
        <v>410.41</v>
      </c>
      <c r="F3643">
        <v>416.48</v>
      </c>
    </row>
    <row r="3644" spans="1:6" x14ac:dyDescent="0.25">
      <c r="A3644" s="18">
        <v>43992</v>
      </c>
      <c r="B3644">
        <v>0</v>
      </c>
      <c r="C3644">
        <v>410.41</v>
      </c>
      <c r="D3644">
        <v>435.65</v>
      </c>
      <c r="E3644">
        <v>406.11</v>
      </c>
      <c r="F3644">
        <v>422.92</v>
      </c>
    </row>
    <row r="3645" spans="1:6" x14ac:dyDescent="0.25">
      <c r="A3645" s="18">
        <v>43993</v>
      </c>
      <c r="B3645">
        <v>0</v>
      </c>
      <c r="C3645">
        <v>417.54</v>
      </c>
      <c r="D3645">
        <v>417.54</v>
      </c>
      <c r="E3645">
        <v>246.48</v>
      </c>
      <c r="F3645">
        <v>277.92</v>
      </c>
    </row>
    <row r="3646" spans="1:6" x14ac:dyDescent="0.25">
      <c r="A3646" s="18">
        <v>43994</v>
      </c>
      <c r="B3646">
        <v>0</v>
      </c>
      <c r="C3646">
        <v>246.48</v>
      </c>
      <c r="D3646">
        <v>304.35000000000002</v>
      </c>
      <c r="E3646">
        <v>246.48</v>
      </c>
      <c r="F3646">
        <v>295.77</v>
      </c>
    </row>
    <row r="3647" spans="1:6" x14ac:dyDescent="0.25">
      <c r="A3647" s="18">
        <v>43997</v>
      </c>
      <c r="B3647">
        <v>0</v>
      </c>
      <c r="C3647">
        <v>300.44</v>
      </c>
      <c r="D3647">
        <v>308.12</v>
      </c>
      <c r="E3647">
        <v>258.64</v>
      </c>
      <c r="F3647">
        <v>300.20999999999998</v>
      </c>
    </row>
    <row r="3648" spans="1:6" x14ac:dyDescent="0.25">
      <c r="A3648" s="18">
        <v>43998</v>
      </c>
      <c r="B3648">
        <v>0</v>
      </c>
      <c r="C3648">
        <v>308.12</v>
      </c>
      <c r="D3648">
        <v>324.86</v>
      </c>
      <c r="E3648">
        <v>295.14999999999998</v>
      </c>
      <c r="F3648">
        <v>306.57</v>
      </c>
    </row>
    <row r="3649" spans="1:6" x14ac:dyDescent="0.25">
      <c r="A3649" s="18">
        <v>43999</v>
      </c>
      <c r="B3649">
        <v>0</v>
      </c>
      <c r="C3649">
        <v>311.98</v>
      </c>
      <c r="D3649">
        <v>313.69</v>
      </c>
      <c r="E3649">
        <v>300.92</v>
      </c>
      <c r="F3649">
        <v>308</v>
      </c>
    </row>
    <row r="3650" spans="1:6" x14ac:dyDescent="0.25">
      <c r="A3650" s="18">
        <v>44000</v>
      </c>
      <c r="B3650">
        <v>0</v>
      </c>
      <c r="C3650">
        <v>310.10000000000002</v>
      </c>
      <c r="D3650">
        <v>312.58</v>
      </c>
      <c r="E3650">
        <v>303.64</v>
      </c>
      <c r="F3650">
        <v>312.58</v>
      </c>
    </row>
    <row r="3651" spans="1:6" x14ac:dyDescent="0.25">
      <c r="A3651" s="18">
        <v>44001</v>
      </c>
      <c r="B3651">
        <v>0</v>
      </c>
      <c r="C3651">
        <v>310.06</v>
      </c>
      <c r="D3651">
        <v>324.77</v>
      </c>
      <c r="E3651">
        <v>296.98</v>
      </c>
      <c r="F3651">
        <v>310.77999999999997</v>
      </c>
    </row>
    <row r="3652" spans="1:6" x14ac:dyDescent="0.25">
      <c r="A3652" s="18">
        <v>44004</v>
      </c>
      <c r="B3652">
        <v>0</v>
      </c>
      <c r="C3652">
        <v>296.98</v>
      </c>
      <c r="D3652">
        <v>330.07</v>
      </c>
      <c r="E3652">
        <v>296.98</v>
      </c>
      <c r="F3652">
        <v>323.66000000000003</v>
      </c>
    </row>
    <row r="3653" spans="1:6" x14ac:dyDescent="0.25">
      <c r="A3653" s="18">
        <v>44005</v>
      </c>
      <c r="B3653">
        <v>0</v>
      </c>
      <c r="C3653">
        <v>329.61</v>
      </c>
      <c r="D3653">
        <v>340.15</v>
      </c>
      <c r="E3653">
        <v>328.07</v>
      </c>
      <c r="F3653">
        <v>331.26</v>
      </c>
    </row>
    <row r="3654" spans="1:6" x14ac:dyDescent="0.25">
      <c r="A3654" s="18">
        <v>44006</v>
      </c>
      <c r="B3654">
        <v>0</v>
      </c>
      <c r="C3654">
        <v>328.07</v>
      </c>
      <c r="D3654">
        <v>328.07</v>
      </c>
      <c r="E3654">
        <v>293.64999999999998</v>
      </c>
      <c r="F3654">
        <v>309.76</v>
      </c>
    </row>
    <row r="3655" spans="1:6" x14ac:dyDescent="0.25">
      <c r="A3655" s="18">
        <v>44007</v>
      </c>
      <c r="B3655">
        <v>0</v>
      </c>
      <c r="C3655">
        <v>310.41000000000003</v>
      </c>
      <c r="D3655">
        <v>324.06</v>
      </c>
      <c r="E3655">
        <v>297.66000000000003</v>
      </c>
      <c r="F3655">
        <v>318.91000000000003</v>
      </c>
    </row>
    <row r="3656" spans="1:6" x14ac:dyDescent="0.25">
      <c r="A3656" s="18">
        <v>44008</v>
      </c>
      <c r="B3656">
        <v>0</v>
      </c>
      <c r="C3656">
        <v>321.68</v>
      </c>
      <c r="D3656">
        <v>321.68</v>
      </c>
      <c r="E3656">
        <v>297.97000000000003</v>
      </c>
      <c r="F3656">
        <v>302.83999999999997</v>
      </c>
    </row>
    <row r="3657" spans="1:6" x14ac:dyDescent="0.25">
      <c r="A3657" s="18">
        <v>44011</v>
      </c>
      <c r="B3657">
        <v>0</v>
      </c>
      <c r="C3657">
        <v>300.17</v>
      </c>
      <c r="D3657">
        <v>320.2</v>
      </c>
      <c r="E3657">
        <v>297.24</v>
      </c>
      <c r="F3657">
        <v>313.63</v>
      </c>
    </row>
    <row r="3658" spans="1:6" x14ac:dyDescent="0.25">
      <c r="A3658" s="18">
        <v>44012</v>
      </c>
      <c r="B3658">
        <v>0</v>
      </c>
      <c r="C3658">
        <v>318.69</v>
      </c>
      <c r="D3658">
        <v>335.17</v>
      </c>
      <c r="E3658">
        <v>313.8</v>
      </c>
      <c r="F3658">
        <v>333.26</v>
      </c>
    </row>
    <row r="3659" spans="1:6" x14ac:dyDescent="0.25">
      <c r="A3659" s="18">
        <v>44013</v>
      </c>
      <c r="B3659">
        <v>0</v>
      </c>
      <c r="C3659">
        <v>331.53</v>
      </c>
      <c r="D3659">
        <v>343.86</v>
      </c>
      <c r="E3659">
        <v>331.53</v>
      </c>
      <c r="F3659">
        <v>342.33</v>
      </c>
    </row>
    <row r="3660" spans="1:6" x14ac:dyDescent="0.25">
      <c r="A3660" s="18">
        <v>44014</v>
      </c>
      <c r="B3660">
        <v>0</v>
      </c>
      <c r="C3660">
        <v>340.84</v>
      </c>
      <c r="D3660">
        <v>360.83</v>
      </c>
      <c r="E3660">
        <v>340.84</v>
      </c>
      <c r="F3660">
        <v>348.29</v>
      </c>
    </row>
    <row r="3661" spans="1:6" x14ac:dyDescent="0.25">
      <c r="A3661" s="18">
        <v>44018</v>
      </c>
      <c r="B3661">
        <v>0</v>
      </c>
      <c r="C3661">
        <v>350.81</v>
      </c>
      <c r="D3661">
        <v>359.17</v>
      </c>
      <c r="E3661">
        <v>344.41</v>
      </c>
      <c r="F3661">
        <v>347.53</v>
      </c>
    </row>
    <row r="3662" spans="1:6" x14ac:dyDescent="0.25">
      <c r="A3662" s="18">
        <v>44019</v>
      </c>
      <c r="B3662">
        <v>0</v>
      </c>
      <c r="C3662">
        <v>349.15</v>
      </c>
      <c r="D3662">
        <v>354.41</v>
      </c>
      <c r="E3662">
        <v>334.58</v>
      </c>
      <c r="F3662">
        <v>336.58</v>
      </c>
    </row>
    <row r="3663" spans="1:6" x14ac:dyDescent="0.25">
      <c r="A3663" s="18">
        <v>44020</v>
      </c>
      <c r="B3663">
        <v>0</v>
      </c>
      <c r="C3663">
        <v>335.16</v>
      </c>
      <c r="D3663">
        <v>345.91</v>
      </c>
      <c r="E3663">
        <v>330.52</v>
      </c>
      <c r="F3663">
        <v>343.45</v>
      </c>
    </row>
    <row r="3664" spans="1:6" x14ac:dyDescent="0.25">
      <c r="A3664" s="18">
        <v>44021</v>
      </c>
      <c r="B3664">
        <v>0</v>
      </c>
      <c r="C3664">
        <v>344.77</v>
      </c>
      <c r="D3664">
        <v>346.72</v>
      </c>
      <c r="E3664">
        <v>324.02999999999997</v>
      </c>
      <c r="F3664">
        <v>338.49</v>
      </c>
    </row>
    <row r="3665" spans="1:6" x14ac:dyDescent="0.25">
      <c r="A3665" s="18">
        <v>44022</v>
      </c>
      <c r="B3665">
        <v>0</v>
      </c>
      <c r="C3665">
        <v>335.99</v>
      </c>
      <c r="D3665">
        <v>349.09</v>
      </c>
      <c r="E3665">
        <v>330.02</v>
      </c>
      <c r="F3665">
        <v>347.8</v>
      </c>
    </row>
    <row r="3666" spans="1:6" x14ac:dyDescent="0.25">
      <c r="A3666" s="18">
        <v>44025</v>
      </c>
      <c r="B3666">
        <v>0</v>
      </c>
      <c r="C3666">
        <v>348.19</v>
      </c>
      <c r="D3666">
        <v>352.56</v>
      </c>
      <c r="E3666">
        <v>310.38</v>
      </c>
      <c r="F3666">
        <v>318.04000000000002</v>
      </c>
    </row>
    <row r="3667" spans="1:6" x14ac:dyDescent="0.25">
      <c r="A3667" s="18">
        <v>44026</v>
      </c>
      <c r="B3667">
        <v>0</v>
      </c>
      <c r="C3667">
        <v>315.43</v>
      </c>
      <c r="D3667">
        <v>334.98</v>
      </c>
      <c r="E3667">
        <v>308.82</v>
      </c>
      <c r="F3667">
        <v>333.31</v>
      </c>
    </row>
    <row r="3668" spans="1:6" x14ac:dyDescent="0.25">
      <c r="A3668" s="18">
        <v>44027</v>
      </c>
      <c r="B3668">
        <v>0</v>
      </c>
      <c r="C3668">
        <v>333.93</v>
      </c>
      <c r="D3668">
        <v>344.74</v>
      </c>
      <c r="E3668">
        <v>329.52</v>
      </c>
      <c r="F3668">
        <v>343.26</v>
      </c>
    </row>
    <row r="3669" spans="1:6" x14ac:dyDescent="0.25">
      <c r="A3669" s="18">
        <v>44028</v>
      </c>
      <c r="B3669">
        <v>0</v>
      </c>
      <c r="C3669">
        <v>344.34</v>
      </c>
      <c r="D3669">
        <v>350.52</v>
      </c>
      <c r="E3669">
        <v>335.3</v>
      </c>
      <c r="F3669">
        <v>348.27</v>
      </c>
    </row>
    <row r="3670" spans="1:6" x14ac:dyDescent="0.25">
      <c r="A3670" s="18">
        <v>44029</v>
      </c>
      <c r="B3670">
        <v>0</v>
      </c>
      <c r="C3670">
        <v>345.93</v>
      </c>
      <c r="D3670">
        <v>363.3</v>
      </c>
      <c r="E3670">
        <v>345.93</v>
      </c>
      <c r="F3670">
        <v>361.14</v>
      </c>
    </row>
    <row r="3671" spans="1:6" x14ac:dyDescent="0.25">
      <c r="A3671" s="18">
        <v>44032</v>
      </c>
      <c r="B3671">
        <v>0</v>
      </c>
      <c r="C3671">
        <v>362.71</v>
      </c>
      <c r="D3671">
        <v>383.96</v>
      </c>
      <c r="E3671">
        <v>362.71</v>
      </c>
      <c r="F3671">
        <v>379.12</v>
      </c>
    </row>
    <row r="3672" spans="1:6" x14ac:dyDescent="0.25">
      <c r="A3672" s="18">
        <v>44033</v>
      </c>
      <c r="B3672">
        <v>0</v>
      </c>
      <c r="C3672">
        <v>379.94</v>
      </c>
      <c r="D3672">
        <v>391.98</v>
      </c>
      <c r="E3672">
        <v>369.7</v>
      </c>
      <c r="F3672">
        <v>373.91</v>
      </c>
    </row>
    <row r="3673" spans="1:6" x14ac:dyDescent="0.25">
      <c r="A3673" s="18">
        <v>44034</v>
      </c>
      <c r="B3673">
        <v>0</v>
      </c>
      <c r="C3673">
        <v>376.25</v>
      </c>
      <c r="D3673">
        <v>379.99</v>
      </c>
      <c r="E3673">
        <v>366.63</v>
      </c>
      <c r="F3673">
        <v>377.79</v>
      </c>
    </row>
    <row r="3674" spans="1:6" x14ac:dyDescent="0.25">
      <c r="A3674" s="18">
        <v>44035</v>
      </c>
      <c r="B3674">
        <v>0</v>
      </c>
      <c r="C3674">
        <v>379.99</v>
      </c>
      <c r="D3674">
        <v>381.59</v>
      </c>
      <c r="E3674">
        <v>361.59</v>
      </c>
      <c r="F3674">
        <v>363.15</v>
      </c>
    </row>
    <row r="3675" spans="1:6" x14ac:dyDescent="0.25">
      <c r="A3675" s="18">
        <v>44036</v>
      </c>
      <c r="B3675">
        <v>0</v>
      </c>
      <c r="C3675">
        <v>365.46</v>
      </c>
      <c r="D3675">
        <v>366.14</v>
      </c>
      <c r="E3675">
        <v>349.46</v>
      </c>
      <c r="F3675">
        <v>363.03</v>
      </c>
    </row>
    <row r="3676" spans="1:6" x14ac:dyDescent="0.25">
      <c r="A3676" s="18">
        <v>44039</v>
      </c>
      <c r="B3676">
        <v>0</v>
      </c>
      <c r="C3676">
        <v>362.96</v>
      </c>
      <c r="D3676">
        <v>377.64</v>
      </c>
      <c r="E3676">
        <v>362.96</v>
      </c>
      <c r="F3676">
        <v>375.12</v>
      </c>
    </row>
    <row r="3677" spans="1:6" x14ac:dyDescent="0.25">
      <c r="A3677" s="18">
        <v>44040</v>
      </c>
      <c r="B3677">
        <v>0</v>
      </c>
      <c r="C3677">
        <v>377.64</v>
      </c>
      <c r="D3677">
        <v>388.66</v>
      </c>
      <c r="E3677">
        <v>371.97</v>
      </c>
      <c r="F3677">
        <v>376.46</v>
      </c>
    </row>
    <row r="3678" spans="1:6" x14ac:dyDescent="0.25">
      <c r="A3678" s="18">
        <v>44041</v>
      </c>
      <c r="B3678">
        <v>0</v>
      </c>
      <c r="C3678">
        <v>377.22</v>
      </c>
      <c r="D3678">
        <v>386.4</v>
      </c>
      <c r="E3678">
        <v>377.22</v>
      </c>
      <c r="F3678">
        <v>384.57</v>
      </c>
    </row>
    <row r="3679" spans="1:6" x14ac:dyDescent="0.25">
      <c r="A3679" s="18">
        <v>44042</v>
      </c>
      <c r="B3679">
        <v>0</v>
      </c>
      <c r="C3679">
        <v>385.86</v>
      </c>
      <c r="D3679">
        <v>385.86</v>
      </c>
      <c r="E3679">
        <v>348.02</v>
      </c>
      <c r="F3679">
        <v>374.21</v>
      </c>
    </row>
    <row r="3680" spans="1:6" x14ac:dyDescent="0.25">
      <c r="A3680" s="18">
        <v>44043</v>
      </c>
      <c r="B3680">
        <v>0</v>
      </c>
      <c r="C3680">
        <v>381.85</v>
      </c>
      <c r="D3680">
        <v>385.74</v>
      </c>
      <c r="E3680">
        <v>366.33</v>
      </c>
      <c r="F3680">
        <v>382.47</v>
      </c>
    </row>
    <row r="3681" spans="1:6" x14ac:dyDescent="0.25">
      <c r="A3681" s="18">
        <v>44046</v>
      </c>
      <c r="B3681">
        <v>0</v>
      </c>
      <c r="C3681">
        <v>383.77</v>
      </c>
      <c r="D3681">
        <v>389.82</v>
      </c>
      <c r="E3681">
        <v>381.36</v>
      </c>
      <c r="F3681">
        <v>385.72</v>
      </c>
    </row>
    <row r="3682" spans="1:6" x14ac:dyDescent="0.25">
      <c r="A3682" s="18">
        <v>44047</v>
      </c>
      <c r="B3682">
        <v>0</v>
      </c>
      <c r="C3682">
        <v>385.95</v>
      </c>
      <c r="D3682">
        <v>398.5</v>
      </c>
      <c r="E3682">
        <v>385.95</v>
      </c>
      <c r="F3682">
        <v>396.58</v>
      </c>
    </row>
    <row r="3683" spans="1:6" x14ac:dyDescent="0.25">
      <c r="A3683" s="18">
        <v>44048</v>
      </c>
      <c r="B3683">
        <v>0</v>
      </c>
      <c r="C3683">
        <v>398.5</v>
      </c>
      <c r="D3683">
        <v>406.34</v>
      </c>
      <c r="E3683">
        <v>398.24</v>
      </c>
      <c r="F3683">
        <v>404.21</v>
      </c>
    </row>
    <row r="3684" spans="1:6" x14ac:dyDescent="0.25">
      <c r="A3684" s="18">
        <v>44049</v>
      </c>
      <c r="B3684">
        <v>0</v>
      </c>
      <c r="C3684">
        <v>404.55</v>
      </c>
      <c r="D3684">
        <v>411.15</v>
      </c>
      <c r="E3684">
        <v>400.96</v>
      </c>
      <c r="F3684">
        <v>408.7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94"/>
  <sheetViews>
    <sheetView topLeftCell="A949" workbookViewId="0">
      <selection activeCell="B980" sqref="B980:D994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30</v>
      </c>
      <c r="C2" s="15" t="s">
        <v>31</v>
      </c>
      <c r="D2" t="s">
        <v>32</v>
      </c>
    </row>
    <row r="3" spans="2:4" x14ac:dyDescent="0.25">
      <c r="B3" s="1" t="s">
        <v>27</v>
      </c>
      <c r="C3" s="15" t="s">
        <v>33</v>
      </c>
    </row>
    <row r="4" spans="2:4" x14ac:dyDescent="0.25">
      <c r="B4" s="1">
        <v>38040</v>
      </c>
      <c r="C4" s="15">
        <v>0.93</v>
      </c>
    </row>
    <row r="5" spans="2:4" x14ac:dyDescent="0.25">
      <c r="B5" s="1">
        <v>38047</v>
      </c>
      <c r="C5" s="15">
        <v>0.94</v>
      </c>
    </row>
    <row r="6" spans="2:4" x14ac:dyDescent="0.25">
      <c r="B6" s="1">
        <v>38054</v>
      </c>
      <c r="C6" s="15">
        <v>0.93</v>
      </c>
    </row>
    <row r="7" spans="2:4" x14ac:dyDescent="0.25">
      <c r="B7" s="1">
        <v>38061</v>
      </c>
      <c r="C7" s="15">
        <v>0.94499999999999995</v>
      </c>
    </row>
    <row r="8" spans="2:4" x14ac:dyDescent="0.25">
      <c r="B8" s="1">
        <v>38068</v>
      </c>
      <c r="C8" s="15">
        <v>0.93</v>
      </c>
    </row>
    <row r="9" spans="2:4" x14ac:dyDescent="0.25">
      <c r="B9" s="1">
        <v>38075</v>
      </c>
      <c r="C9" s="15">
        <v>0.94499999999999995</v>
      </c>
    </row>
    <row r="10" spans="2:4" x14ac:dyDescent="0.25">
      <c r="B10" s="1">
        <v>38082</v>
      </c>
      <c r="C10" s="15">
        <v>0.93</v>
      </c>
    </row>
    <row r="11" spans="2:4" x14ac:dyDescent="0.25">
      <c r="B11" s="1">
        <v>38089</v>
      </c>
      <c r="C11" s="15">
        <v>0.91500000000000004</v>
      </c>
    </row>
    <row r="12" spans="2:4" x14ac:dyDescent="0.25">
      <c r="B12" s="1">
        <v>38096</v>
      </c>
      <c r="C12" s="15">
        <v>0.93500000000000005</v>
      </c>
    </row>
    <row r="13" spans="2:4" x14ac:dyDescent="0.25">
      <c r="B13" s="1">
        <v>38103</v>
      </c>
      <c r="C13" s="15">
        <v>0.97</v>
      </c>
    </row>
    <row r="14" spans="2:4" x14ac:dyDescent="0.25">
      <c r="B14" s="1">
        <v>38110</v>
      </c>
      <c r="C14" s="15">
        <v>0.98499999999999999</v>
      </c>
    </row>
    <row r="15" spans="2:4" x14ac:dyDescent="0.25">
      <c r="B15" s="1">
        <v>38117</v>
      </c>
      <c r="C15" s="15">
        <v>1.06</v>
      </c>
    </row>
    <row r="16" spans="2:4" x14ac:dyDescent="0.25">
      <c r="B16" s="1">
        <v>38124</v>
      </c>
      <c r="C16" s="15">
        <v>1.04</v>
      </c>
    </row>
    <row r="17" spans="2:3" x14ac:dyDescent="0.25">
      <c r="B17" s="1">
        <v>38131</v>
      </c>
      <c r="C17" s="15">
        <v>1.05</v>
      </c>
    </row>
    <row r="18" spans="2:3" x14ac:dyDescent="0.25">
      <c r="B18" s="1">
        <v>38139</v>
      </c>
      <c r="C18" s="15">
        <v>1.1299999999999999</v>
      </c>
    </row>
    <row r="19" spans="2:3" x14ac:dyDescent="0.25">
      <c r="B19" s="1">
        <v>38145</v>
      </c>
      <c r="C19" s="15">
        <v>1.23</v>
      </c>
    </row>
    <row r="20" spans="2:3" x14ac:dyDescent="0.25">
      <c r="B20" s="1">
        <v>38152</v>
      </c>
      <c r="C20" s="15">
        <v>1.39</v>
      </c>
    </row>
    <row r="21" spans="2:3" x14ac:dyDescent="0.25">
      <c r="B21" s="1">
        <v>38159</v>
      </c>
      <c r="C21" s="15">
        <v>1.3149999999999999</v>
      </c>
    </row>
    <row r="22" spans="2:3" x14ac:dyDescent="0.25">
      <c r="B22" s="1">
        <v>38166</v>
      </c>
      <c r="C22" s="15">
        <v>1.355</v>
      </c>
    </row>
    <row r="23" spans="2:3" x14ac:dyDescent="0.25">
      <c r="B23" s="1">
        <v>38174</v>
      </c>
      <c r="C23" s="15">
        <v>1.32</v>
      </c>
    </row>
    <row r="24" spans="2:3" x14ac:dyDescent="0.25">
      <c r="B24" s="1">
        <v>38180</v>
      </c>
      <c r="C24" s="15">
        <v>1.3149999999999999</v>
      </c>
    </row>
    <row r="25" spans="2:3" x14ac:dyDescent="0.25">
      <c r="B25" s="1">
        <v>38187</v>
      </c>
      <c r="C25" s="15">
        <v>1.33</v>
      </c>
    </row>
    <row r="26" spans="2:3" x14ac:dyDescent="0.25">
      <c r="B26" s="1">
        <v>38194</v>
      </c>
      <c r="C26" s="15">
        <v>1.425</v>
      </c>
    </row>
    <row r="27" spans="2:3" x14ac:dyDescent="0.25">
      <c r="B27" s="1">
        <v>38201</v>
      </c>
      <c r="C27" s="15">
        <v>1.4650000000000001</v>
      </c>
    </row>
    <row r="28" spans="2:3" x14ac:dyDescent="0.25">
      <c r="B28" s="1">
        <v>38208</v>
      </c>
      <c r="C28" s="15">
        <v>1.47</v>
      </c>
    </row>
    <row r="29" spans="2:3" x14ac:dyDescent="0.25">
      <c r="B29" s="1">
        <v>38215</v>
      </c>
      <c r="C29" s="15">
        <v>1.47</v>
      </c>
    </row>
    <row r="30" spans="2:3" x14ac:dyDescent="0.25">
      <c r="B30" s="1">
        <v>38222</v>
      </c>
      <c r="C30" s="15">
        <v>1.5149999999999999</v>
      </c>
    </row>
    <row r="31" spans="2:3" x14ac:dyDescent="0.25">
      <c r="B31" s="1">
        <v>38229</v>
      </c>
      <c r="C31" s="15">
        <v>1.58</v>
      </c>
    </row>
    <row r="32" spans="2:3" x14ac:dyDescent="0.25">
      <c r="B32" s="1">
        <v>38237</v>
      </c>
      <c r="C32" s="15">
        <v>1.635</v>
      </c>
    </row>
    <row r="33" spans="2:3" x14ac:dyDescent="0.25">
      <c r="B33" s="1">
        <v>38243</v>
      </c>
      <c r="C33" s="15">
        <v>1.64</v>
      </c>
    </row>
    <row r="34" spans="2:3" x14ac:dyDescent="0.25">
      <c r="B34" s="1">
        <v>38250</v>
      </c>
      <c r="C34" s="15">
        <v>1.6850000000000001</v>
      </c>
    </row>
    <row r="35" spans="2:3" x14ac:dyDescent="0.25">
      <c r="B35" s="1">
        <v>38257</v>
      </c>
      <c r="C35" s="15">
        <v>1.71</v>
      </c>
    </row>
    <row r="36" spans="2:3" x14ac:dyDescent="0.25">
      <c r="B36" s="1">
        <v>38264</v>
      </c>
      <c r="C36" s="15">
        <v>1.6850000000000001</v>
      </c>
    </row>
    <row r="37" spans="2:3" x14ac:dyDescent="0.25">
      <c r="B37" s="1">
        <v>38272</v>
      </c>
      <c r="C37" s="15">
        <v>1.68</v>
      </c>
    </row>
    <row r="38" spans="2:3" x14ac:dyDescent="0.25">
      <c r="B38" s="1">
        <v>38278</v>
      </c>
      <c r="C38" s="15">
        <v>1.77</v>
      </c>
    </row>
    <row r="39" spans="2:3" x14ac:dyDescent="0.25">
      <c r="B39" s="1">
        <v>38285</v>
      </c>
      <c r="C39" s="15">
        <v>1.855</v>
      </c>
    </row>
    <row r="40" spans="2:3" x14ac:dyDescent="0.25">
      <c r="B40" s="1">
        <v>38292</v>
      </c>
      <c r="C40" s="15">
        <v>1.95</v>
      </c>
    </row>
    <row r="41" spans="2:3" x14ac:dyDescent="0.25">
      <c r="B41" s="1">
        <v>38299</v>
      </c>
      <c r="C41" s="15">
        <v>2.0449999999999999</v>
      </c>
    </row>
    <row r="42" spans="2:3" x14ac:dyDescent="0.25">
      <c r="B42" s="1">
        <v>38306</v>
      </c>
      <c r="C42" s="15">
        <v>2.0750000000000002</v>
      </c>
    </row>
    <row r="43" spans="2:3" x14ac:dyDescent="0.25">
      <c r="B43" s="1">
        <v>38313</v>
      </c>
      <c r="C43" s="15">
        <v>2.1549999999999998</v>
      </c>
    </row>
    <row r="44" spans="2:3" x14ac:dyDescent="0.25">
      <c r="B44" s="1">
        <v>38320</v>
      </c>
      <c r="C44" s="15">
        <v>2.1949999999999998</v>
      </c>
    </row>
    <row r="45" spans="2:3" x14ac:dyDescent="0.25">
      <c r="B45" s="1">
        <v>38327</v>
      </c>
      <c r="C45" s="15">
        <v>2.21</v>
      </c>
    </row>
    <row r="46" spans="2:3" x14ac:dyDescent="0.25">
      <c r="B46" s="1">
        <v>38334</v>
      </c>
      <c r="C46" s="15">
        <v>2.2000000000000002</v>
      </c>
    </row>
    <row r="47" spans="2:3" x14ac:dyDescent="0.25">
      <c r="B47" s="1">
        <v>38341</v>
      </c>
      <c r="C47" s="15">
        <v>2.1800000000000002</v>
      </c>
    </row>
    <row r="48" spans="2:3" x14ac:dyDescent="0.25">
      <c r="B48" s="1">
        <v>38348</v>
      </c>
      <c r="C48" s="15">
        <v>2.2250000000000001</v>
      </c>
    </row>
    <row r="49" spans="2:3" x14ac:dyDescent="0.25">
      <c r="B49" s="1">
        <v>38355</v>
      </c>
      <c r="C49" s="15">
        <v>2.2749999999999999</v>
      </c>
    </row>
    <row r="50" spans="2:3" x14ac:dyDescent="0.25">
      <c r="B50" s="1">
        <v>38362</v>
      </c>
      <c r="C50" s="15">
        <v>2.33</v>
      </c>
    </row>
    <row r="51" spans="2:3" x14ac:dyDescent="0.25">
      <c r="B51" s="1">
        <v>38370</v>
      </c>
      <c r="C51" s="15">
        <v>2.36</v>
      </c>
    </row>
    <row r="52" spans="2:3" x14ac:dyDescent="0.25">
      <c r="B52" s="1">
        <v>38376</v>
      </c>
      <c r="C52" s="15">
        <v>2.3199999999999998</v>
      </c>
    </row>
    <row r="53" spans="2:3" x14ac:dyDescent="0.25">
      <c r="B53" s="1">
        <v>38383</v>
      </c>
      <c r="C53" s="15">
        <v>2.4750000000000001</v>
      </c>
    </row>
    <row r="54" spans="2:3" x14ac:dyDescent="0.25">
      <c r="B54" s="1">
        <v>38390</v>
      </c>
      <c r="C54" s="15">
        <v>2.48</v>
      </c>
    </row>
    <row r="55" spans="2:3" x14ac:dyDescent="0.25">
      <c r="B55" s="1">
        <v>38397</v>
      </c>
      <c r="C55" s="15">
        <v>2.54</v>
      </c>
    </row>
    <row r="56" spans="2:3" x14ac:dyDescent="0.25">
      <c r="B56" s="1">
        <v>38405</v>
      </c>
      <c r="C56" s="15">
        <v>2.6150000000000002</v>
      </c>
    </row>
    <row r="57" spans="2:3" x14ac:dyDescent="0.25">
      <c r="B57" s="1">
        <v>38411</v>
      </c>
      <c r="C57" s="15">
        <v>2.7149999999999999</v>
      </c>
    </row>
    <row r="58" spans="2:3" x14ac:dyDescent="0.25">
      <c r="B58" s="1">
        <v>38418</v>
      </c>
      <c r="C58" s="15">
        <v>2.71</v>
      </c>
    </row>
    <row r="59" spans="2:3" x14ac:dyDescent="0.25">
      <c r="B59" s="1">
        <v>38425</v>
      </c>
      <c r="C59" s="15">
        <v>2.7349999999999999</v>
      </c>
    </row>
    <row r="60" spans="2:3" x14ac:dyDescent="0.25">
      <c r="B60" s="1">
        <v>38432</v>
      </c>
      <c r="C60" s="15">
        <v>2.8</v>
      </c>
    </row>
    <row r="61" spans="2:3" x14ac:dyDescent="0.25">
      <c r="B61" s="1">
        <v>38439</v>
      </c>
      <c r="C61" s="15">
        <v>2.78</v>
      </c>
    </row>
    <row r="62" spans="2:3" x14ac:dyDescent="0.25">
      <c r="B62" s="1">
        <v>38446</v>
      </c>
      <c r="C62" s="15">
        <v>2.7349999999999999</v>
      </c>
    </row>
    <row r="63" spans="2:3" x14ac:dyDescent="0.25">
      <c r="B63" s="1">
        <v>38453</v>
      </c>
      <c r="C63" s="15">
        <v>2.71</v>
      </c>
    </row>
    <row r="64" spans="2:3" x14ac:dyDescent="0.25">
      <c r="B64" s="1">
        <v>38460</v>
      </c>
      <c r="C64" s="15">
        <v>2.8050000000000002</v>
      </c>
    </row>
    <row r="65" spans="2:3" x14ac:dyDescent="0.25">
      <c r="B65" s="1">
        <v>38467</v>
      </c>
      <c r="C65" s="15">
        <v>2.88</v>
      </c>
    </row>
    <row r="66" spans="2:3" x14ac:dyDescent="0.25">
      <c r="B66" s="1">
        <v>38474</v>
      </c>
      <c r="C66" s="15">
        <v>2.87</v>
      </c>
    </row>
    <row r="67" spans="2:3" x14ac:dyDescent="0.25">
      <c r="B67" s="1">
        <v>38481</v>
      </c>
      <c r="C67" s="15">
        <v>2.85</v>
      </c>
    </row>
    <row r="68" spans="2:3" x14ac:dyDescent="0.25">
      <c r="B68" s="1">
        <v>38488</v>
      </c>
      <c r="C68" s="15">
        <v>2.8</v>
      </c>
    </row>
    <row r="69" spans="2:3" x14ac:dyDescent="0.25">
      <c r="B69" s="1">
        <v>38495</v>
      </c>
      <c r="C69" s="15">
        <v>2.895</v>
      </c>
    </row>
    <row r="70" spans="2:3" x14ac:dyDescent="0.25">
      <c r="B70" s="1">
        <v>38503</v>
      </c>
      <c r="C70" s="15">
        <v>2.9350000000000001</v>
      </c>
    </row>
    <row r="71" spans="2:3" x14ac:dyDescent="0.25">
      <c r="B71" s="1">
        <v>38509</v>
      </c>
      <c r="C71" s="15">
        <v>2.9649999999999999</v>
      </c>
    </row>
    <row r="72" spans="2:3" x14ac:dyDescent="0.25">
      <c r="B72" s="1">
        <v>38516</v>
      </c>
      <c r="C72" s="15">
        <v>2.9750000000000001</v>
      </c>
    </row>
    <row r="73" spans="2:3" x14ac:dyDescent="0.25">
      <c r="B73" s="1">
        <v>38523</v>
      </c>
      <c r="C73" s="15">
        <v>2.9649999999999999</v>
      </c>
    </row>
    <row r="74" spans="2:3" x14ac:dyDescent="0.25">
      <c r="B74" s="1">
        <v>38530</v>
      </c>
      <c r="C74" s="15">
        <v>3.08</v>
      </c>
    </row>
    <row r="75" spans="2:3" x14ac:dyDescent="0.25">
      <c r="B75" s="1">
        <v>38538</v>
      </c>
      <c r="C75" s="15">
        <v>3.145</v>
      </c>
    </row>
    <row r="76" spans="2:3" x14ac:dyDescent="0.25">
      <c r="B76" s="1">
        <v>38544</v>
      </c>
      <c r="C76" s="15">
        <v>3.1349999999999998</v>
      </c>
    </row>
    <row r="77" spans="2:3" x14ac:dyDescent="0.25">
      <c r="B77" s="1">
        <v>38551</v>
      </c>
      <c r="C77" s="15">
        <v>3.22</v>
      </c>
    </row>
    <row r="78" spans="2:3" x14ac:dyDescent="0.25">
      <c r="B78" s="1">
        <v>38558</v>
      </c>
      <c r="C78" s="15">
        <v>3.3450000000000002</v>
      </c>
    </row>
    <row r="79" spans="2:3" x14ac:dyDescent="0.25">
      <c r="B79" s="1">
        <v>38565</v>
      </c>
      <c r="C79" s="15">
        <v>3.4</v>
      </c>
    </row>
    <row r="80" spans="2:3" x14ac:dyDescent="0.25">
      <c r="B80" s="1">
        <v>38572</v>
      </c>
      <c r="C80" s="15">
        <v>3.46</v>
      </c>
    </row>
    <row r="81" spans="2:3" x14ac:dyDescent="0.25">
      <c r="B81" s="1">
        <v>38579</v>
      </c>
      <c r="C81" s="15">
        <v>3.47</v>
      </c>
    </row>
    <row r="82" spans="2:3" x14ac:dyDescent="0.25">
      <c r="B82" s="1">
        <v>38586</v>
      </c>
      <c r="C82" s="15">
        <v>3.46</v>
      </c>
    </row>
    <row r="83" spans="2:3" x14ac:dyDescent="0.25">
      <c r="B83" s="1">
        <v>38593</v>
      </c>
      <c r="C83" s="15">
        <v>3.4950000000000001</v>
      </c>
    </row>
    <row r="84" spans="2:3" x14ac:dyDescent="0.25">
      <c r="B84" s="1">
        <v>38601</v>
      </c>
      <c r="C84" s="15">
        <v>3.4350000000000001</v>
      </c>
    </row>
    <row r="85" spans="2:3" x14ac:dyDescent="0.25">
      <c r="B85" s="1">
        <v>38607</v>
      </c>
      <c r="C85" s="15">
        <v>3.45</v>
      </c>
    </row>
    <row r="86" spans="2:3" x14ac:dyDescent="0.25">
      <c r="B86" s="1">
        <v>38614</v>
      </c>
      <c r="C86" s="15">
        <v>3.4950000000000001</v>
      </c>
    </row>
    <row r="87" spans="2:3" x14ac:dyDescent="0.25">
      <c r="B87" s="1">
        <v>38621</v>
      </c>
      <c r="C87" s="15">
        <v>3.44</v>
      </c>
    </row>
    <row r="88" spans="2:3" x14ac:dyDescent="0.25">
      <c r="B88" s="1">
        <v>38628</v>
      </c>
      <c r="C88" s="15">
        <v>3.5249999999999999</v>
      </c>
    </row>
    <row r="89" spans="2:3" x14ac:dyDescent="0.25">
      <c r="B89" s="1">
        <v>38636</v>
      </c>
      <c r="C89" s="15">
        <v>3.63</v>
      </c>
    </row>
    <row r="90" spans="2:3" x14ac:dyDescent="0.25">
      <c r="B90" s="1">
        <v>38642</v>
      </c>
      <c r="C90" s="15">
        <v>3.7850000000000001</v>
      </c>
    </row>
    <row r="91" spans="2:3" x14ac:dyDescent="0.25">
      <c r="B91" s="1">
        <v>38649</v>
      </c>
      <c r="C91" s="15">
        <v>3.85</v>
      </c>
    </row>
    <row r="92" spans="2:3" x14ac:dyDescent="0.25">
      <c r="B92" s="1">
        <v>38656</v>
      </c>
      <c r="C92" s="15">
        <v>3.89</v>
      </c>
    </row>
    <row r="93" spans="2:3" x14ac:dyDescent="0.25">
      <c r="B93" s="1">
        <v>38663</v>
      </c>
      <c r="C93" s="15">
        <v>3.87</v>
      </c>
    </row>
    <row r="94" spans="2:3" x14ac:dyDescent="0.25">
      <c r="B94" s="1">
        <v>38670</v>
      </c>
      <c r="C94" s="15">
        <v>3.91</v>
      </c>
    </row>
    <row r="95" spans="2:3" x14ac:dyDescent="0.25">
      <c r="B95" s="1">
        <v>38677</v>
      </c>
      <c r="C95" s="15">
        <v>3.94</v>
      </c>
    </row>
    <row r="96" spans="2:3" x14ac:dyDescent="0.25">
      <c r="B96" s="1">
        <v>38684</v>
      </c>
      <c r="C96" s="15">
        <v>3.9</v>
      </c>
    </row>
    <row r="97" spans="2:3" x14ac:dyDescent="0.25">
      <c r="B97" s="1">
        <v>38691</v>
      </c>
      <c r="C97" s="15">
        <v>3.93</v>
      </c>
    </row>
    <row r="98" spans="2:3" x14ac:dyDescent="0.25">
      <c r="B98" s="1">
        <v>38698</v>
      </c>
      <c r="C98" s="15">
        <v>3.82</v>
      </c>
    </row>
    <row r="99" spans="2:3" x14ac:dyDescent="0.25">
      <c r="B99" s="1">
        <v>38705</v>
      </c>
      <c r="C99" s="15">
        <v>3.895</v>
      </c>
    </row>
    <row r="100" spans="2:3" x14ac:dyDescent="0.25">
      <c r="B100" s="1">
        <v>38713</v>
      </c>
      <c r="C100" s="15">
        <v>3.9049999999999998</v>
      </c>
    </row>
    <row r="101" spans="2:3" x14ac:dyDescent="0.25">
      <c r="B101" s="1">
        <v>38720</v>
      </c>
      <c r="C101" s="15">
        <v>4.07</v>
      </c>
    </row>
    <row r="102" spans="2:3" x14ac:dyDescent="0.25">
      <c r="B102" s="1">
        <v>38726</v>
      </c>
      <c r="C102" s="15">
        <v>4.1500000000000004</v>
      </c>
    </row>
    <row r="103" spans="2:3" x14ac:dyDescent="0.25">
      <c r="B103" s="1">
        <v>38734</v>
      </c>
      <c r="C103" s="15">
        <v>4.2699999999999996</v>
      </c>
    </row>
    <row r="104" spans="2:3" x14ac:dyDescent="0.25">
      <c r="B104" s="1">
        <v>38740</v>
      </c>
      <c r="C104" s="15">
        <v>4.29</v>
      </c>
    </row>
    <row r="105" spans="2:3" x14ac:dyDescent="0.25">
      <c r="B105" s="1">
        <v>38747</v>
      </c>
      <c r="C105" s="15">
        <v>4.375</v>
      </c>
    </row>
    <row r="106" spans="2:3" x14ac:dyDescent="0.25">
      <c r="B106" s="1">
        <v>38754</v>
      </c>
      <c r="C106" s="15">
        <v>4.375</v>
      </c>
    </row>
    <row r="107" spans="2:3" x14ac:dyDescent="0.25">
      <c r="B107" s="1">
        <v>38761</v>
      </c>
      <c r="C107" s="15">
        <v>4.4400000000000004</v>
      </c>
    </row>
    <row r="108" spans="2:3" x14ac:dyDescent="0.25">
      <c r="B108" s="1">
        <v>38769</v>
      </c>
      <c r="C108" s="15">
        <v>4.45</v>
      </c>
    </row>
    <row r="109" spans="2:3" x14ac:dyDescent="0.25">
      <c r="B109" s="1">
        <v>38775</v>
      </c>
      <c r="C109" s="15">
        <v>4.51</v>
      </c>
    </row>
    <row r="110" spans="2:3" x14ac:dyDescent="0.25">
      <c r="B110" s="1">
        <v>38782</v>
      </c>
      <c r="C110" s="15">
        <v>4.5</v>
      </c>
    </row>
    <row r="111" spans="2:3" x14ac:dyDescent="0.25">
      <c r="B111" s="1">
        <v>38789</v>
      </c>
      <c r="C111" s="15">
        <v>4.51</v>
      </c>
    </row>
    <row r="112" spans="2:3" x14ac:dyDescent="0.25">
      <c r="B112" s="1">
        <v>38796</v>
      </c>
      <c r="C112" s="15">
        <v>4.5449999999999999</v>
      </c>
    </row>
    <row r="113" spans="2:3" x14ac:dyDescent="0.25">
      <c r="B113" s="1">
        <v>38803</v>
      </c>
      <c r="C113" s="15">
        <v>4.4950000000000001</v>
      </c>
    </row>
    <row r="114" spans="2:3" x14ac:dyDescent="0.25">
      <c r="B114" s="1">
        <v>38810</v>
      </c>
      <c r="C114" s="15">
        <v>4.5350000000000001</v>
      </c>
    </row>
    <row r="115" spans="2:3" x14ac:dyDescent="0.25">
      <c r="B115" s="1">
        <v>38817</v>
      </c>
      <c r="C115" s="15">
        <v>4.57</v>
      </c>
    </row>
    <row r="116" spans="2:3" x14ac:dyDescent="0.25">
      <c r="B116" s="1">
        <v>38824</v>
      </c>
      <c r="C116" s="15">
        <v>4.5999999999999996</v>
      </c>
    </row>
    <row r="117" spans="2:3" x14ac:dyDescent="0.25">
      <c r="B117" s="1">
        <v>38831</v>
      </c>
      <c r="C117" s="15">
        <v>4.6349999999999998</v>
      </c>
    </row>
    <row r="118" spans="2:3" x14ac:dyDescent="0.25">
      <c r="B118" s="1">
        <v>38838</v>
      </c>
      <c r="C118" s="15">
        <v>4.6849999999999996</v>
      </c>
    </row>
    <row r="119" spans="2:3" x14ac:dyDescent="0.25">
      <c r="B119" s="1">
        <v>38845</v>
      </c>
      <c r="C119" s="15">
        <v>4.74</v>
      </c>
    </row>
    <row r="120" spans="2:3" x14ac:dyDescent="0.25">
      <c r="B120" s="1">
        <v>38852</v>
      </c>
      <c r="C120" s="15">
        <v>4.74</v>
      </c>
    </row>
    <row r="121" spans="2:3" x14ac:dyDescent="0.25">
      <c r="B121" s="1">
        <v>38859</v>
      </c>
      <c r="C121" s="15">
        <v>4.7050000000000001</v>
      </c>
    </row>
    <row r="122" spans="2:3" x14ac:dyDescent="0.25">
      <c r="B122" s="1">
        <v>38867</v>
      </c>
      <c r="C122" s="15">
        <v>4.72</v>
      </c>
    </row>
    <row r="123" spans="2:3" x14ac:dyDescent="0.25">
      <c r="B123" s="1">
        <v>38873</v>
      </c>
      <c r="C123" s="15">
        <v>4.71</v>
      </c>
    </row>
    <row r="124" spans="2:3" x14ac:dyDescent="0.25">
      <c r="B124" s="1">
        <v>38880</v>
      </c>
      <c r="C124" s="15">
        <v>4.8</v>
      </c>
    </row>
    <row r="125" spans="2:3" x14ac:dyDescent="0.25">
      <c r="B125" s="1">
        <v>38887</v>
      </c>
      <c r="C125" s="15">
        <v>4.83</v>
      </c>
    </row>
    <row r="126" spans="2:3" x14ac:dyDescent="0.25">
      <c r="B126" s="1">
        <v>38894</v>
      </c>
      <c r="C126" s="15">
        <v>4.9050000000000002</v>
      </c>
    </row>
    <row r="127" spans="2:3" x14ac:dyDescent="0.25">
      <c r="B127" s="1">
        <v>38901</v>
      </c>
      <c r="C127" s="15">
        <v>4.9550000000000001</v>
      </c>
    </row>
    <row r="128" spans="2:3" x14ac:dyDescent="0.25">
      <c r="B128" s="1">
        <v>38908</v>
      </c>
      <c r="C128" s="15">
        <v>4.9249999999999998</v>
      </c>
    </row>
    <row r="129" spans="2:3" x14ac:dyDescent="0.25">
      <c r="B129" s="1">
        <v>38915</v>
      </c>
      <c r="C129" s="15">
        <v>4.9649999999999999</v>
      </c>
    </row>
    <row r="130" spans="2:3" x14ac:dyDescent="0.25">
      <c r="B130" s="1">
        <v>38922</v>
      </c>
      <c r="C130" s="15">
        <v>4.9749999999999996</v>
      </c>
    </row>
    <row r="131" spans="2:3" x14ac:dyDescent="0.25">
      <c r="B131" s="1">
        <v>38929</v>
      </c>
      <c r="C131" s="15">
        <v>4.9749999999999996</v>
      </c>
    </row>
    <row r="132" spans="2:3" x14ac:dyDescent="0.25">
      <c r="B132" s="1">
        <v>38936</v>
      </c>
      <c r="C132" s="15">
        <v>4.99</v>
      </c>
    </row>
    <row r="133" spans="2:3" x14ac:dyDescent="0.25">
      <c r="B133" s="1">
        <v>38943</v>
      </c>
      <c r="C133" s="15">
        <v>4.9800000000000004</v>
      </c>
    </row>
    <row r="134" spans="2:3" x14ac:dyDescent="0.25">
      <c r="B134" s="1">
        <v>38950</v>
      </c>
      <c r="C134" s="15">
        <v>4.9749999999999996</v>
      </c>
    </row>
    <row r="135" spans="2:3" x14ac:dyDescent="0.25">
      <c r="B135" s="1">
        <v>38957</v>
      </c>
      <c r="C135" s="15">
        <v>4.96</v>
      </c>
    </row>
    <row r="136" spans="2:3" x14ac:dyDescent="0.25">
      <c r="B136" s="1">
        <v>38965</v>
      </c>
      <c r="C136" s="15">
        <v>4.8550000000000004</v>
      </c>
    </row>
    <row r="137" spans="2:3" x14ac:dyDescent="0.25">
      <c r="B137" s="1">
        <v>38971</v>
      </c>
      <c r="C137" s="15">
        <v>4.82</v>
      </c>
    </row>
    <row r="138" spans="2:3" x14ac:dyDescent="0.25">
      <c r="B138" s="1">
        <v>38978</v>
      </c>
      <c r="C138" s="15">
        <v>4.8150000000000004</v>
      </c>
    </row>
    <row r="139" spans="2:3" x14ac:dyDescent="0.25">
      <c r="B139" s="1">
        <v>38985</v>
      </c>
      <c r="C139" s="15">
        <v>4.7699999999999996</v>
      </c>
    </row>
    <row r="140" spans="2:3" x14ac:dyDescent="0.25">
      <c r="B140" s="1">
        <v>38992</v>
      </c>
      <c r="C140" s="15">
        <v>4.7649999999999997</v>
      </c>
    </row>
    <row r="141" spans="2:3" x14ac:dyDescent="0.25">
      <c r="B141" s="1">
        <v>39000</v>
      </c>
      <c r="C141" s="15">
        <v>4.8499999999999996</v>
      </c>
    </row>
    <row r="142" spans="2:3" x14ac:dyDescent="0.25">
      <c r="B142" s="1">
        <v>39006</v>
      </c>
      <c r="C142" s="15">
        <v>4.9400000000000004</v>
      </c>
    </row>
    <row r="143" spans="2:3" x14ac:dyDescent="0.25">
      <c r="B143" s="1">
        <v>39013</v>
      </c>
      <c r="C143" s="15">
        <v>4.99</v>
      </c>
    </row>
    <row r="144" spans="2:3" x14ac:dyDescent="0.25">
      <c r="B144" s="1">
        <v>39020</v>
      </c>
      <c r="C144" s="15">
        <v>4.9749999999999996</v>
      </c>
    </row>
    <row r="145" spans="2:3" x14ac:dyDescent="0.25">
      <c r="B145" s="1">
        <v>39027</v>
      </c>
      <c r="C145" s="15">
        <v>4.9550000000000001</v>
      </c>
    </row>
    <row r="146" spans="2:3" x14ac:dyDescent="0.25">
      <c r="B146" s="1">
        <v>39034</v>
      </c>
      <c r="C146" s="15">
        <v>4.9550000000000001</v>
      </c>
    </row>
    <row r="147" spans="2:3" x14ac:dyDescent="0.25">
      <c r="B147" s="1">
        <v>39041</v>
      </c>
      <c r="C147" s="15">
        <v>4.9400000000000004</v>
      </c>
    </row>
    <row r="148" spans="2:3" x14ac:dyDescent="0.25">
      <c r="B148" s="1">
        <v>39048</v>
      </c>
      <c r="C148" s="15">
        <v>4.9050000000000002</v>
      </c>
    </row>
    <row r="149" spans="2:3" x14ac:dyDescent="0.25">
      <c r="B149" s="1">
        <v>39055</v>
      </c>
      <c r="C149" s="15">
        <v>4.87</v>
      </c>
    </row>
    <row r="150" spans="2:3" x14ac:dyDescent="0.25">
      <c r="B150" s="1">
        <v>39062</v>
      </c>
      <c r="C150" s="15">
        <v>4.8</v>
      </c>
    </row>
    <row r="151" spans="2:3" x14ac:dyDescent="0.25">
      <c r="B151" s="1">
        <v>39069</v>
      </c>
      <c r="C151" s="15">
        <v>4.8250000000000002</v>
      </c>
    </row>
    <row r="152" spans="2:3" x14ac:dyDescent="0.25">
      <c r="B152" s="1">
        <v>39077</v>
      </c>
      <c r="C152" s="15">
        <v>4.875</v>
      </c>
    </row>
    <row r="153" spans="2:3" x14ac:dyDescent="0.25">
      <c r="B153" s="1">
        <v>39084</v>
      </c>
      <c r="C153" s="15">
        <v>4.93</v>
      </c>
    </row>
    <row r="154" spans="2:3" x14ac:dyDescent="0.25">
      <c r="B154" s="1">
        <v>39090</v>
      </c>
      <c r="C154" s="15">
        <v>4.9400000000000004</v>
      </c>
    </row>
    <row r="155" spans="2:3" x14ac:dyDescent="0.25">
      <c r="B155" s="1">
        <v>39098</v>
      </c>
      <c r="C155" s="15">
        <v>4.9749999999999996</v>
      </c>
    </row>
    <row r="156" spans="2:3" x14ac:dyDescent="0.25">
      <c r="B156" s="1">
        <v>39104</v>
      </c>
      <c r="C156" s="15">
        <v>4.9950000000000001</v>
      </c>
    </row>
    <row r="157" spans="2:3" x14ac:dyDescent="0.25">
      <c r="B157" s="1">
        <v>39111</v>
      </c>
      <c r="C157" s="15">
        <v>5.01</v>
      </c>
    </row>
    <row r="158" spans="2:3" x14ac:dyDescent="0.25">
      <c r="B158" s="1">
        <v>39118</v>
      </c>
      <c r="C158" s="15">
        <v>5.01</v>
      </c>
    </row>
    <row r="159" spans="2:3" x14ac:dyDescent="0.25">
      <c r="B159" s="1">
        <v>39125</v>
      </c>
      <c r="C159" s="15">
        <v>5.0250000000000004</v>
      </c>
    </row>
    <row r="160" spans="2:3" x14ac:dyDescent="0.25">
      <c r="B160" s="1">
        <v>39133</v>
      </c>
      <c r="C160" s="15">
        <v>5.0350000000000001</v>
      </c>
    </row>
    <row r="161" spans="2:3" x14ac:dyDescent="0.25">
      <c r="B161" s="1">
        <v>39139</v>
      </c>
      <c r="C161" s="15">
        <v>5.0350000000000001</v>
      </c>
    </row>
    <row r="162" spans="2:3" x14ac:dyDescent="0.25">
      <c r="B162" s="1">
        <v>39146</v>
      </c>
      <c r="C162" s="15">
        <v>4.9649999999999999</v>
      </c>
    </row>
    <row r="163" spans="2:3" x14ac:dyDescent="0.25">
      <c r="B163" s="1">
        <v>39153</v>
      </c>
      <c r="C163" s="15">
        <v>4.9649999999999999</v>
      </c>
    </row>
    <row r="164" spans="2:3" x14ac:dyDescent="0.25">
      <c r="B164" s="1">
        <v>39160</v>
      </c>
      <c r="C164" s="15">
        <v>4.93</v>
      </c>
    </row>
    <row r="165" spans="2:3" x14ac:dyDescent="0.25">
      <c r="B165" s="1">
        <v>39167</v>
      </c>
      <c r="C165" s="15">
        <v>4.9249999999999998</v>
      </c>
    </row>
    <row r="166" spans="2:3" x14ac:dyDescent="0.25">
      <c r="B166" s="1">
        <v>39174</v>
      </c>
      <c r="C166" s="15">
        <v>4.91</v>
      </c>
    </row>
    <row r="167" spans="2:3" x14ac:dyDescent="0.25">
      <c r="B167" s="1">
        <v>39181</v>
      </c>
      <c r="C167" s="15">
        <v>4.88</v>
      </c>
    </row>
    <row r="168" spans="2:3" x14ac:dyDescent="0.25">
      <c r="B168" s="1">
        <v>39188</v>
      </c>
      <c r="C168" s="15">
        <v>4.8650000000000002</v>
      </c>
    </row>
    <row r="169" spans="2:3" x14ac:dyDescent="0.25">
      <c r="B169" s="1">
        <v>39195</v>
      </c>
      <c r="C169" s="15">
        <v>4.835</v>
      </c>
    </row>
    <row r="170" spans="2:3" x14ac:dyDescent="0.25">
      <c r="B170" s="1">
        <v>39202</v>
      </c>
      <c r="C170" s="15">
        <v>4.7850000000000001</v>
      </c>
    </row>
    <row r="171" spans="2:3" x14ac:dyDescent="0.25">
      <c r="B171" s="1">
        <v>39209</v>
      </c>
      <c r="C171" s="15">
        <v>4.76</v>
      </c>
    </row>
    <row r="172" spans="2:3" x14ac:dyDescent="0.25">
      <c r="B172" s="1">
        <v>39216</v>
      </c>
      <c r="C172" s="15">
        <v>4.7300000000000004</v>
      </c>
    </row>
    <row r="173" spans="2:3" x14ac:dyDescent="0.25">
      <c r="B173" s="1">
        <v>39223</v>
      </c>
      <c r="C173" s="15">
        <v>4.7750000000000004</v>
      </c>
    </row>
    <row r="174" spans="2:3" x14ac:dyDescent="0.25">
      <c r="B174" s="1">
        <v>39231</v>
      </c>
      <c r="C174" s="15">
        <v>4.78</v>
      </c>
    </row>
    <row r="175" spans="2:3" x14ac:dyDescent="0.25">
      <c r="B175" s="1">
        <v>39237</v>
      </c>
      <c r="C175" s="15">
        <v>4.71</v>
      </c>
    </row>
    <row r="176" spans="2:3" x14ac:dyDescent="0.25">
      <c r="B176" s="1">
        <v>39244</v>
      </c>
      <c r="C176" s="15">
        <v>4.6399999999999997</v>
      </c>
    </row>
    <row r="177" spans="2:3" x14ac:dyDescent="0.25">
      <c r="B177" s="1">
        <v>39251</v>
      </c>
      <c r="C177" s="15">
        <v>4.49</v>
      </c>
    </row>
    <row r="178" spans="2:3" x14ac:dyDescent="0.25">
      <c r="B178" s="1">
        <v>39258</v>
      </c>
      <c r="C178" s="15">
        <v>4.6849999999999996</v>
      </c>
    </row>
    <row r="179" spans="2:3" x14ac:dyDescent="0.25">
      <c r="B179" s="1">
        <v>39265</v>
      </c>
      <c r="C179" s="15">
        <v>4.79</v>
      </c>
    </row>
    <row r="180" spans="2:3" x14ac:dyDescent="0.25">
      <c r="B180" s="1">
        <v>39272</v>
      </c>
      <c r="C180" s="15">
        <v>4.8150000000000004</v>
      </c>
    </row>
    <row r="181" spans="2:3" x14ac:dyDescent="0.25">
      <c r="B181" s="1">
        <v>39279</v>
      </c>
      <c r="C181" s="15">
        <v>4.84</v>
      </c>
    </row>
    <row r="182" spans="2:3" x14ac:dyDescent="0.25">
      <c r="B182" s="1">
        <v>39286</v>
      </c>
      <c r="C182" s="15">
        <v>4.8849999999999998</v>
      </c>
    </row>
    <row r="183" spans="2:3" x14ac:dyDescent="0.25">
      <c r="B183" s="1">
        <v>39293</v>
      </c>
      <c r="C183" s="15">
        <v>4.8250000000000002</v>
      </c>
    </row>
    <row r="184" spans="2:3" x14ac:dyDescent="0.25">
      <c r="B184" s="1">
        <v>39300</v>
      </c>
      <c r="C184" s="15">
        <v>4.7699999999999996</v>
      </c>
    </row>
    <row r="185" spans="2:3" x14ac:dyDescent="0.25">
      <c r="B185" s="1">
        <v>39307</v>
      </c>
      <c r="C185" s="15">
        <v>4.63</v>
      </c>
    </row>
    <row r="186" spans="2:3" x14ac:dyDescent="0.25">
      <c r="B186" s="1">
        <v>39314</v>
      </c>
      <c r="C186" s="15">
        <v>2.85</v>
      </c>
    </row>
    <row r="187" spans="2:3" x14ac:dyDescent="0.25">
      <c r="B187" s="1">
        <v>39321</v>
      </c>
      <c r="C187" s="15">
        <v>4.5999999999999996</v>
      </c>
    </row>
    <row r="188" spans="2:3" x14ac:dyDescent="0.25">
      <c r="B188" s="1">
        <v>39329</v>
      </c>
      <c r="C188" s="15">
        <v>4.3499999999999996</v>
      </c>
    </row>
    <row r="189" spans="2:3" x14ac:dyDescent="0.25">
      <c r="B189" s="1">
        <v>39335</v>
      </c>
      <c r="C189" s="15">
        <v>3.8</v>
      </c>
    </row>
    <row r="190" spans="2:3" x14ac:dyDescent="0.25">
      <c r="B190" s="1">
        <v>39342</v>
      </c>
      <c r="C190" s="15">
        <v>4.05</v>
      </c>
    </row>
    <row r="191" spans="2:3" x14ac:dyDescent="0.25">
      <c r="B191" s="1">
        <v>39349</v>
      </c>
      <c r="C191" s="15">
        <v>3.82</v>
      </c>
    </row>
    <row r="192" spans="2:3" x14ac:dyDescent="0.25">
      <c r="B192" s="1">
        <v>39356</v>
      </c>
      <c r="C192" s="15">
        <v>3.84</v>
      </c>
    </row>
    <row r="193" spans="2:3" x14ac:dyDescent="0.25">
      <c r="B193" s="1">
        <v>39364</v>
      </c>
      <c r="C193" s="15">
        <v>3.9249999999999998</v>
      </c>
    </row>
    <row r="194" spans="2:3" x14ac:dyDescent="0.25">
      <c r="B194" s="1">
        <v>39370</v>
      </c>
      <c r="C194" s="15">
        <v>4.1849999999999996</v>
      </c>
    </row>
    <row r="195" spans="2:3" x14ac:dyDescent="0.25">
      <c r="B195" s="1">
        <v>39377</v>
      </c>
      <c r="C195" s="15">
        <v>3.9</v>
      </c>
    </row>
    <row r="196" spans="2:3" x14ac:dyDescent="0.25">
      <c r="B196" s="1">
        <v>39384</v>
      </c>
      <c r="C196" s="15">
        <v>3.92</v>
      </c>
    </row>
    <row r="197" spans="2:3" x14ac:dyDescent="0.25">
      <c r="B197" s="1">
        <v>39391</v>
      </c>
      <c r="C197" s="15">
        <v>3.55</v>
      </c>
    </row>
    <row r="198" spans="2:3" x14ac:dyDescent="0.25">
      <c r="B198" s="1">
        <v>39399</v>
      </c>
      <c r="C198" s="15">
        <v>3.43</v>
      </c>
    </row>
    <row r="199" spans="2:3" x14ac:dyDescent="0.25">
      <c r="B199" s="1">
        <v>39405</v>
      </c>
      <c r="C199" s="15">
        <v>3.39</v>
      </c>
    </row>
    <row r="200" spans="2:3" x14ac:dyDescent="0.25">
      <c r="B200" s="1">
        <v>39412</v>
      </c>
      <c r="C200" s="15">
        <v>3.1749999999999998</v>
      </c>
    </row>
    <row r="201" spans="2:3" x14ac:dyDescent="0.25">
      <c r="B201" s="1">
        <v>39419</v>
      </c>
      <c r="C201" s="15">
        <v>3.03</v>
      </c>
    </row>
    <row r="202" spans="2:3" x14ac:dyDescent="0.25">
      <c r="B202" s="1">
        <v>39426</v>
      </c>
      <c r="C202" s="15">
        <v>3</v>
      </c>
    </row>
    <row r="203" spans="2:3" x14ac:dyDescent="0.25">
      <c r="B203" s="1">
        <v>39433</v>
      </c>
      <c r="C203" s="15">
        <v>3</v>
      </c>
    </row>
    <row r="204" spans="2:3" x14ac:dyDescent="0.25">
      <c r="B204" s="1">
        <v>39440</v>
      </c>
      <c r="C204" s="15">
        <v>3.28</v>
      </c>
    </row>
    <row r="205" spans="2:3" x14ac:dyDescent="0.25">
      <c r="B205" s="1">
        <v>39447</v>
      </c>
      <c r="C205" s="15">
        <v>3.31</v>
      </c>
    </row>
    <row r="206" spans="2:3" x14ac:dyDescent="0.25">
      <c r="B206" s="1">
        <v>39454</v>
      </c>
      <c r="C206" s="15">
        <v>3.18</v>
      </c>
    </row>
    <row r="207" spans="2:3" x14ac:dyDescent="0.25">
      <c r="B207" s="1">
        <v>39461</v>
      </c>
      <c r="C207" s="15">
        <v>3.08</v>
      </c>
    </row>
    <row r="208" spans="2:3" x14ac:dyDescent="0.25">
      <c r="B208" s="1">
        <v>39469</v>
      </c>
      <c r="C208" s="15">
        <v>2.37</v>
      </c>
    </row>
    <row r="209" spans="2:3" x14ac:dyDescent="0.25">
      <c r="B209" s="1">
        <v>39475</v>
      </c>
      <c r="C209" s="15">
        <v>2.335</v>
      </c>
    </row>
    <row r="210" spans="2:3" x14ac:dyDescent="0.25">
      <c r="B210" s="1">
        <v>39482</v>
      </c>
      <c r="C210" s="15">
        <v>2.23</v>
      </c>
    </row>
    <row r="211" spans="2:3" x14ac:dyDescent="0.25">
      <c r="B211" s="1">
        <v>39489</v>
      </c>
      <c r="C211" s="15">
        <v>2.25</v>
      </c>
    </row>
    <row r="212" spans="2:3" x14ac:dyDescent="0.25">
      <c r="B212" s="1">
        <v>39497</v>
      </c>
      <c r="C212" s="15">
        <v>2.2000000000000002</v>
      </c>
    </row>
    <row r="213" spans="2:3" x14ac:dyDescent="0.25">
      <c r="B213" s="1">
        <v>39503</v>
      </c>
      <c r="C213" s="15">
        <v>2.16</v>
      </c>
    </row>
    <row r="214" spans="2:3" x14ac:dyDescent="0.25">
      <c r="B214" s="1">
        <v>39510</v>
      </c>
      <c r="C214" s="15">
        <v>1.79</v>
      </c>
    </row>
    <row r="215" spans="2:3" x14ac:dyDescent="0.25">
      <c r="B215" s="1">
        <v>39517</v>
      </c>
      <c r="C215" s="15">
        <v>1.42</v>
      </c>
    </row>
    <row r="216" spans="2:3" x14ac:dyDescent="0.25">
      <c r="B216" s="1">
        <v>39524</v>
      </c>
      <c r="C216" s="15">
        <v>1.1000000000000001</v>
      </c>
    </row>
    <row r="217" spans="2:3" x14ac:dyDescent="0.25">
      <c r="B217" s="1">
        <v>39531</v>
      </c>
      <c r="C217" s="15">
        <v>1.2</v>
      </c>
    </row>
    <row r="218" spans="2:3" x14ac:dyDescent="0.25">
      <c r="B218" s="1">
        <v>39538</v>
      </c>
      <c r="C218" s="15">
        <v>1.44</v>
      </c>
    </row>
    <row r="219" spans="2:3" x14ac:dyDescent="0.25">
      <c r="B219" s="1">
        <v>39545</v>
      </c>
      <c r="C219" s="15">
        <v>1.45</v>
      </c>
    </row>
    <row r="220" spans="2:3" x14ac:dyDescent="0.25">
      <c r="B220" s="1">
        <v>39552</v>
      </c>
      <c r="C220" s="15">
        <v>1.06</v>
      </c>
    </row>
    <row r="221" spans="2:3" x14ac:dyDescent="0.25">
      <c r="B221" s="1">
        <v>39559</v>
      </c>
      <c r="C221" s="15">
        <v>1.32</v>
      </c>
    </row>
    <row r="222" spans="2:3" x14ac:dyDescent="0.25">
      <c r="B222" s="1">
        <v>39566</v>
      </c>
      <c r="C222" s="15">
        <v>1.42</v>
      </c>
    </row>
    <row r="223" spans="2:3" x14ac:dyDescent="0.25">
      <c r="B223" s="1">
        <v>39573</v>
      </c>
      <c r="C223" s="15">
        <v>1.61</v>
      </c>
    </row>
    <row r="224" spans="2:3" x14ac:dyDescent="0.25">
      <c r="B224" s="1">
        <v>39580</v>
      </c>
      <c r="C224" s="15">
        <v>1.8</v>
      </c>
    </row>
    <row r="225" spans="2:3" x14ac:dyDescent="0.25">
      <c r="B225" s="1">
        <v>39587</v>
      </c>
      <c r="C225" s="15">
        <v>1.855</v>
      </c>
    </row>
    <row r="226" spans="2:3" x14ac:dyDescent="0.25">
      <c r="B226" s="1">
        <v>39595</v>
      </c>
      <c r="C226" s="15">
        <v>1.87</v>
      </c>
    </row>
    <row r="227" spans="2:3" x14ac:dyDescent="0.25">
      <c r="B227" s="1">
        <v>39601</v>
      </c>
      <c r="C227" s="15">
        <v>1.82</v>
      </c>
    </row>
    <row r="228" spans="2:3" x14ac:dyDescent="0.25">
      <c r="B228" s="1">
        <v>39608</v>
      </c>
      <c r="C228" s="15">
        <v>1.85</v>
      </c>
    </row>
    <row r="229" spans="2:3" x14ac:dyDescent="0.25">
      <c r="B229" s="1">
        <v>39615</v>
      </c>
      <c r="C229" s="15">
        <v>2.0499999999999998</v>
      </c>
    </row>
    <row r="230" spans="2:3" x14ac:dyDescent="0.25">
      <c r="B230" s="1">
        <v>39622</v>
      </c>
      <c r="C230" s="15">
        <v>1.855</v>
      </c>
    </row>
    <row r="231" spans="2:3" x14ac:dyDescent="0.25">
      <c r="B231" s="1">
        <v>39629</v>
      </c>
      <c r="C231" s="15">
        <v>1.9</v>
      </c>
    </row>
    <row r="232" spans="2:3" x14ac:dyDescent="0.25">
      <c r="B232" s="1">
        <v>39636</v>
      </c>
      <c r="C232" s="15">
        <v>1.865</v>
      </c>
    </row>
    <row r="233" spans="2:3" x14ac:dyDescent="0.25">
      <c r="B233" s="1">
        <v>39643</v>
      </c>
      <c r="C233" s="15">
        <v>1.61</v>
      </c>
    </row>
    <row r="234" spans="2:3" x14ac:dyDescent="0.25">
      <c r="B234" s="1">
        <v>39650</v>
      </c>
      <c r="C234" s="15">
        <v>1.52</v>
      </c>
    </row>
    <row r="235" spans="2:3" x14ac:dyDescent="0.25">
      <c r="B235" s="1">
        <v>39657</v>
      </c>
      <c r="C235" s="15">
        <v>1.6950000000000001</v>
      </c>
    </row>
    <row r="236" spans="2:3" x14ac:dyDescent="0.25">
      <c r="B236" s="1">
        <v>39664</v>
      </c>
      <c r="C236" s="15">
        <v>1.71</v>
      </c>
    </row>
    <row r="237" spans="2:3" x14ac:dyDescent="0.25">
      <c r="B237" s="1">
        <v>39671</v>
      </c>
      <c r="C237" s="15">
        <v>1.87</v>
      </c>
    </row>
    <row r="238" spans="2:3" x14ac:dyDescent="0.25">
      <c r="B238" s="1">
        <v>39678</v>
      </c>
      <c r="C238" s="15">
        <v>1.85</v>
      </c>
    </row>
    <row r="239" spans="2:3" x14ac:dyDescent="0.25">
      <c r="B239" s="1">
        <v>39685</v>
      </c>
      <c r="C239" s="15">
        <v>1.71</v>
      </c>
    </row>
    <row r="240" spans="2:3" x14ac:dyDescent="0.25">
      <c r="B240" s="1">
        <v>39693</v>
      </c>
      <c r="C240" s="15">
        <v>1.6850000000000001</v>
      </c>
    </row>
    <row r="241" spans="2:3" x14ac:dyDescent="0.25">
      <c r="B241" s="1">
        <v>39699</v>
      </c>
      <c r="C241" s="15">
        <v>1.69</v>
      </c>
    </row>
    <row r="242" spans="2:3" x14ac:dyDescent="0.25">
      <c r="B242" s="1">
        <v>39706</v>
      </c>
      <c r="C242" s="15">
        <v>1.05</v>
      </c>
    </row>
    <row r="243" spans="2:3" x14ac:dyDescent="0.25">
      <c r="B243" s="1">
        <v>39713</v>
      </c>
      <c r="C243" s="15">
        <v>1.42</v>
      </c>
    </row>
    <row r="244" spans="2:3" x14ac:dyDescent="0.25">
      <c r="B244" s="1">
        <v>39720</v>
      </c>
      <c r="C244" s="15">
        <v>1.1000000000000001</v>
      </c>
    </row>
    <row r="245" spans="2:3" x14ac:dyDescent="0.25">
      <c r="B245" s="1">
        <v>39727</v>
      </c>
      <c r="C245" s="15">
        <v>0.46</v>
      </c>
    </row>
    <row r="246" spans="2:3" x14ac:dyDescent="0.25">
      <c r="B246" s="1">
        <v>39735</v>
      </c>
      <c r="C246" s="15">
        <v>0.5</v>
      </c>
    </row>
    <row r="247" spans="2:3" x14ac:dyDescent="0.25">
      <c r="B247" s="1">
        <v>39741</v>
      </c>
      <c r="C247" s="15">
        <v>1.25</v>
      </c>
    </row>
    <row r="248" spans="2:3" x14ac:dyDescent="0.25">
      <c r="B248" s="1">
        <v>39748</v>
      </c>
      <c r="C248" s="15">
        <v>0.9</v>
      </c>
    </row>
    <row r="249" spans="2:3" x14ac:dyDescent="0.25">
      <c r="B249" s="1">
        <v>39755</v>
      </c>
      <c r="C249" s="15">
        <v>0.53</v>
      </c>
    </row>
    <row r="250" spans="2:3" x14ac:dyDescent="0.25">
      <c r="B250" s="1">
        <v>39762</v>
      </c>
      <c r="C250" s="15">
        <v>0.35499999999999998</v>
      </c>
    </row>
    <row r="251" spans="2:3" x14ac:dyDescent="0.25">
      <c r="B251" s="1">
        <v>39769</v>
      </c>
      <c r="C251" s="15">
        <v>0.15</v>
      </c>
    </row>
    <row r="252" spans="2:3" x14ac:dyDescent="0.25">
      <c r="B252" s="1">
        <v>39776</v>
      </c>
      <c r="C252" s="15">
        <v>0.15</v>
      </c>
    </row>
    <row r="253" spans="2:3" x14ac:dyDescent="0.25">
      <c r="B253" s="1">
        <v>39783</v>
      </c>
      <c r="C253" s="15">
        <v>0.05</v>
      </c>
    </row>
    <row r="254" spans="2:3" x14ac:dyDescent="0.25">
      <c r="B254" s="1">
        <v>39790</v>
      </c>
      <c r="C254" s="15">
        <v>5.0000000000000001E-3</v>
      </c>
    </row>
    <row r="255" spans="2:3" x14ac:dyDescent="0.25">
      <c r="B255" s="1">
        <v>39797</v>
      </c>
      <c r="C255" s="15">
        <v>0.05</v>
      </c>
    </row>
    <row r="256" spans="2:3" x14ac:dyDescent="0.25">
      <c r="B256" s="1">
        <v>39804</v>
      </c>
      <c r="C256" s="15">
        <v>0.04</v>
      </c>
    </row>
    <row r="257" spans="2:3" x14ac:dyDescent="0.25">
      <c r="B257" s="1">
        <v>39811</v>
      </c>
      <c r="C257" s="15">
        <v>0.05</v>
      </c>
    </row>
    <row r="258" spans="2:3" x14ac:dyDescent="0.25">
      <c r="B258" s="1">
        <v>39818</v>
      </c>
      <c r="C258" s="15">
        <v>0.15</v>
      </c>
    </row>
    <row r="259" spans="2:3" x14ac:dyDescent="0.25">
      <c r="B259" s="1">
        <v>39825</v>
      </c>
      <c r="C259" s="15">
        <v>0.12</v>
      </c>
    </row>
    <row r="260" spans="2:3" x14ac:dyDescent="0.25">
      <c r="B260" s="1">
        <v>39833</v>
      </c>
      <c r="C260" s="15">
        <v>0.14000000000000001</v>
      </c>
    </row>
    <row r="261" spans="2:3" x14ac:dyDescent="0.25">
      <c r="B261" s="1">
        <v>39839</v>
      </c>
      <c r="C261" s="15">
        <v>0.15</v>
      </c>
    </row>
    <row r="262" spans="2:3" x14ac:dyDescent="0.25">
      <c r="B262" s="1">
        <v>39846</v>
      </c>
      <c r="C262" s="15">
        <v>0.27</v>
      </c>
    </row>
    <row r="263" spans="2:3" x14ac:dyDescent="0.25">
      <c r="B263" s="1">
        <v>39853</v>
      </c>
      <c r="C263" s="15">
        <v>0.34</v>
      </c>
    </row>
    <row r="264" spans="2:3" x14ac:dyDescent="0.25">
      <c r="B264" s="1">
        <v>39861</v>
      </c>
      <c r="C264" s="15">
        <v>0.32500000000000001</v>
      </c>
    </row>
    <row r="265" spans="2:3" x14ac:dyDescent="0.25">
      <c r="B265" s="1">
        <v>39867</v>
      </c>
      <c r="C265" s="15">
        <v>0.3</v>
      </c>
    </row>
    <row r="266" spans="2:3" x14ac:dyDescent="0.25">
      <c r="B266" s="1">
        <v>39874</v>
      </c>
      <c r="C266" s="15">
        <v>0.28000000000000003</v>
      </c>
    </row>
    <row r="267" spans="2:3" x14ac:dyDescent="0.25">
      <c r="B267" s="1">
        <v>39881</v>
      </c>
      <c r="C267" s="15">
        <v>0.24</v>
      </c>
    </row>
    <row r="268" spans="2:3" x14ac:dyDescent="0.25">
      <c r="B268" s="1">
        <v>39888</v>
      </c>
      <c r="C268" s="15">
        <v>0.25</v>
      </c>
    </row>
    <row r="269" spans="2:3" x14ac:dyDescent="0.25">
      <c r="B269" s="1">
        <v>39895</v>
      </c>
      <c r="C269" s="15">
        <v>0.22500000000000001</v>
      </c>
    </row>
    <row r="270" spans="2:3" x14ac:dyDescent="0.25">
      <c r="B270" s="1">
        <v>39902</v>
      </c>
      <c r="C270" s="15">
        <v>0.19500000000000001</v>
      </c>
    </row>
    <row r="271" spans="2:3" x14ac:dyDescent="0.25">
      <c r="B271" s="1">
        <v>39909</v>
      </c>
      <c r="C271" s="15">
        <v>0.2</v>
      </c>
    </row>
    <row r="272" spans="2:3" x14ac:dyDescent="0.25">
      <c r="B272" s="1">
        <v>39916</v>
      </c>
      <c r="C272" s="15">
        <v>0.18</v>
      </c>
    </row>
    <row r="273" spans="2:3" x14ac:dyDescent="0.25">
      <c r="B273" s="1">
        <v>39923</v>
      </c>
      <c r="C273" s="15">
        <v>0.13500000000000001</v>
      </c>
    </row>
    <row r="274" spans="2:3" x14ac:dyDescent="0.25">
      <c r="B274" s="1">
        <v>39930</v>
      </c>
      <c r="C274" s="15">
        <v>0.13500000000000001</v>
      </c>
    </row>
    <row r="275" spans="2:3" x14ac:dyDescent="0.25">
      <c r="B275" s="1">
        <v>39937</v>
      </c>
      <c r="C275" s="15">
        <v>0.19500000000000001</v>
      </c>
    </row>
    <row r="276" spans="2:3" x14ac:dyDescent="0.25">
      <c r="B276" s="1">
        <v>39944</v>
      </c>
      <c r="C276" s="15">
        <v>0.19</v>
      </c>
    </row>
    <row r="277" spans="2:3" x14ac:dyDescent="0.25">
      <c r="B277" s="1">
        <v>39951</v>
      </c>
      <c r="C277" s="15">
        <v>0.185</v>
      </c>
    </row>
    <row r="278" spans="2:3" x14ac:dyDescent="0.25">
      <c r="B278" s="1">
        <v>39959</v>
      </c>
      <c r="C278" s="15">
        <v>0.17499999999999999</v>
      </c>
    </row>
    <row r="279" spans="2:3" x14ac:dyDescent="0.25">
      <c r="B279" s="1">
        <v>39965</v>
      </c>
      <c r="C279" s="15">
        <v>0.15</v>
      </c>
    </row>
    <row r="280" spans="2:3" x14ac:dyDescent="0.25">
      <c r="B280" s="1">
        <v>39972</v>
      </c>
      <c r="C280" s="15">
        <v>0.19</v>
      </c>
    </row>
    <row r="281" spans="2:3" x14ac:dyDescent="0.25">
      <c r="B281" s="1">
        <v>39979</v>
      </c>
      <c r="C281" s="15">
        <v>0.16</v>
      </c>
    </row>
    <row r="282" spans="2:3" x14ac:dyDescent="0.25">
      <c r="B282" s="1">
        <v>39986</v>
      </c>
      <c r="C282" s="15">
        <v>0.19500000000000001</v>
      </c>
    </row>
    <row r="283" spans="2:3" x14ac:dyDescent="0.25">
      <c r="B283" s="1">
        <v>39993</v>
      </c>
      <c r="C283" s="15">
        <v>0.19500000000000001</v>
      </c>
    </row>
    <row r="284" spans="2:3" x14ac:dyDescent="0.25">
      <c r="B284" s="1">
        <v>40000</v>
      </c>
      <c r="C284" s="15">
        <v>0.19</v>
      </c>
    </row>
    <row r="285" spans="2:3" x14ac:dyDescent="0.25">
      <c r="B285" s="1">
        <v>40007</v>
      </c>
      <c r="C285" s="15">
        <v>0.18</v>
      </c>
    </row>
    <row r="286" spans="2:3" x14ac:dyDescent="0.25">
      <c r="B286" s="1">
        <v>40014</v>
      </c>
      <c r="C286" s="15">
        <v>0.19</v>
      </c>
    </row>
    <row r="287" spans="2:3" x14ac:dyDescent="0.25">
      <c r="B287" s="1">
        <v>40021</v>
      </c>
      <c r="C287" s="15">
        <v>0.19</v>
      </c>
    </row>
    <row r="288" spans="2:3" x14ac:dyDescent="0.25">
      <c r="B288" s="1">
        <v>40028</v>
      </c>
      <c r="C288" s="15">
        <v>0.18</v>
      </c>
    </row>
    <row r="289" spans="2:3" x14ac:dyDescent="0.25">
      <c r="B289" s="1">
        <v>40035</v>
      </c>
      <c r="C289" s="15">
        <v>0.185</v>
      </c>
    </row>
    <row r="290" spans="2:3" x14ac:dyDescent="0.25">
      <c r="B290" s="1">
        <v>40042</v>
      </c>
      <c r="C290" s="15">
        <v>0.18</v>
      </c>
    </row>
    <row r="291" spans="2:3" x14ac:dyDescent="0.25">
      <c r="B291" s="1">
        <v>40049</v>
      </c>
      <c r="C291" s="15">
        <v>0.16</v>
      </c>
    </row>
    <row r="292" spans="2:3" x14ac:dyDescent="0.25">
      <c r="B292" s="1">
        <v>40056</v>
      </c>
      <c r="C292" s="15">
        <v>0.15</v>
      </c>
    </row>
    <row r="293" spans="2:3" x14ac:dyDescent="0.25">
      <c r="B293" s="1">
        <v>40064</v>
      </c>
      <c r="C293" s="15">
        <v>0.14000000000000001</v>
      </c>
    </row>
    <row r="294" spans="2:3" x14ac:dyDescent="0.25">
      <c r="B294" s="1">
        <v>40070</v>
      </c>
      <c r="C294" s="15">
        <v>0.13500000000000001</v>
      </c>
    </row>
    <row r="295" spans="2:3" x14ac:dyDescent="0.25">
      <c r="B295" s="1">
        <v>40077</v>
      </c>
      <c r="C295" s="15">
        <v>0.1</v>
      </c>
    </row>
    <row r="296" spans="2:3" x14ac:dyDescent="0.25">
      <c r="B296" s="1">
        <v>40084</v>
      </c>
      <c r="C296" s="15">
        <v>0.115</v>
      </c>
    </row>
    <row r="297" spans="2:3" x14ac:dyDescent="0.25">
      <c r="B297" s="1">
        <v>40091</v>
      </c>
      <c r="C297" s="15">
        <v>7.4999999999999997E-2</v>
      </c>
    </row>
    <row r="298" spans="2:3" x14ac:dyDescent="0.25">
      <c r="B298" s="1">
        <v>40099</v>
      </c>
      <c r="C298" s="15">
        <v>7.0000000000000007E-2</v>
      </c>
    </row>
    <row r="299" spans="2:3" x14ac:dyDescent="0.25">
      <c r="B299" s="1">
        <v>40105</v>
      </c>
      <c r="C299" s="15">
        <v>0.08</v>
      </c>
    </row>
    <row r="300" spans="2:3" x14ac:dyDescent="0.25">
      <c r="B300" s="1">
        <v>40112</v>
      </c>
      <c r="C300" s="15">
        <v>7.4999999999999997E-2</v>
      </c>
    </row>
    <row r="301" spans="2:3" x14ac:dyDescent="0.25">
      <c r="B301" s="1">
        <v>40119</v>
      </c>
      <c r="C301" s="15">
        <v>0.06</v>
      </c>
    </row>
    <row r="302" spans="2:3" x14ac:dyDescent="0.25">
      <c r="B302" s="1">
        <v>40126</v>
      </c>
      <c r="C302" s="15">
        <v>6.5000000000000002E-2</v>
      </c>
    </row>
    <row r="303" spans="2:3" x14ac:dyDescent="0.25">
      <c r="B303" s="1">
        <v>40133</v>
      </c>
      <c r="C303" s="15">
        <v>6.5000000000000002E-2</v>
      </c>
    </row>
    <row r="304" spans="2:3" x14ac:dyDescent="0.25">
      <c r="B304" s="1">
        <v>40140</v>
      </c>
      <c r="C304" s="15">
        <v>0.04</v>
      </c>
    </row>
    <row r="305" spans="2:3" x14ac:dyDescent="0.25">
      <c r="B305" s="1">
        <v>40147</v>
      </c>
      <c r="C305" s="15">
        <v>0.06</v>
      </c>
    </row>
    <row r="306" spans="2:3" x14ac:dyDescent="0.25">
      <c r="B306" s="1">
        <v>40154</v>
      </c>
      <c r="C306" s="15">
        <v>0.05</v>
      </c>
    </row>
    <row r="307" spans="2:3" x14ac:dyDescent="0.25">
      <c r="B307" s="1">
        <v>40161</v>
      </c>
      <c r="C307" s="15">
        <v>0.04</v>
      </c>
    </row>
    <row r="308" spans="2:3" x14ac:dyDescent="0.25">
      <c r="B308" s="1">
        <v>40168</v>
      </c>
      <c r="C308" s="15">
        <v>7.0000000000000007E-2</v>
      </c>
    </row>
    <row r="309" spans="2:3" x14ac:dyDescent="0.25">
      <c r="B309" s="1">
        <v>40175</v>
      </c>
      <c r="C309" s="15">
        <v>0.11</v>
      </c>
    </row>
    <row r="310" spans="2:3" x14ac:dyDescent="0.25">
      <c r="B310" s="1">
        <v>40182</v>
      </c>
      <c r="C310" s="15">
        <v>0.08</v>
      </c>
    </row>
    <row r="311" spans="2:3" x14ac:dyDescent="0.25">
      <c r="B311" s="1">
        <v>40189</v>
      </c>
      <c r="C311" s="15">
        <v>0.04</v>
      </c>
    </row>
    <row r="312" spans="2:3" x14ac:dyDescent="0.25">
      <c r="B312" s="1">
        <v>40197</v>
      </c>
      <c r="C312" s="15">
        <v>0.06</v>
      </c>
    </row>
    <row r="313" spans="2:3" x14ac:dyDescent="0.25">
      <c r="B313" s="1">
        <v>40203</v>
      </c>
      <c r="C313" s="15">
        <v>5.5E-2</v>
      </c>
    </row>
    <row r="314" spans="2:3" x14ac:dyDescent="0.25">
      <c r="B314" s="1">
        <v>40210</v>
      </c>
      <c r="C314" s="15">
        <v>9.5000000000000001E-2</v>
      </c>
    </row>
    <row r="315" spans="2:3" x14ac:dyDescent="0.25">
      <c r="B315" s="1">
        <v>40217</v>
      </c>
      <c r="C315" s="15">
        <v>0.11</v>
      </c>
    </row>
    <row r="316" spans="2:3" x14ac:dyDescent="0.25">
      <c r="B316" s="1">
        <v>40225</v>
      </c>
      <c r="C316" s="15">
        <v>0.1</v>
      </c>
    </row>
    <row r="317" spans="2:3" x14ac:dyDescent="0.25">
      <c r="B317" s="1">
        <v>40231</v>
      </c>
      <c r="C317" s="15">
        <v>0.1</v>
      </c>
    </row>
    <row r="318" spans="2:3" x14ac:dyDescent="0.25">
      <c r="B318" s="1">
        <v>40238</v>
      </c>
      <c r="C318" s="15">
        <v>0.125</v>
      </c>
    </row>
    <row r="319" spans="2:3" x14ac:dyDescent="0.25">
      <c r="B319" s="1">
        <v>40245</v>
      </c>
      <c r="C319" s="15">
        <v>0.15</v>
      </c>
    </row>
    <row r="320" spans="2:3" x14ac:dyDescent="0.25">
      <c r="B320" s="1">
        <v>40252</v>
      </c>
      <c r="C320" s="15">
        <v>0.16500000000000001</v>
      </c>
    </row>
    <row r="321" spans="2:3" x14ac:dyDescent="0.25">
      <c r="B321" s="1">
        <v>40259</v>
      </c>
      <c r="C321" s="15">
        <v>0.155</v>
      </c>
    </row>
    <row r="322" spans="2:3" x14ac:dyDescent="0.25">
      <c r="B322" s="1">
        <v>40266</v>
      </c>
      <c r="C322" s="15">
        <v>0.14499999999999999</v>
      </c>
    </row>
    <row r="323" spans="2:3" x14ac:dyDescent="0.25">
      <c r="B323" s="1">
        <v>40273</v>
      </c>
      <c r="C323" s="15">
        <v>0.17499999999999999</v>
      </c>
    </row>
    <row r="324" spans="2:3" x14ac:dyDescent="0.25">
      <c r="B324" s="1">
        <v>40280</v>
      </c>
      <c r="C324" s="15">
        <v>0.155</v>
      </c>
    </row>
    <row r="325" spans="2:3" x14ac:dyDescent="0.25">
      <c r="B325" s="1">
        <v>40287</v>
      </c>
      <c r="C325" s="15">
        <v>0.14499999999999999</v>
      </c>
    </row>
    <row r="326" spans="2:3" x14ac:dyDescent="0.25">
      <c r="B326" s="1">
        <v>40294</v>
      </c>
      <c r="C326" s="15">
        <v>0.15</v>
      </c>
    </row>
    <row r="327" spans="2:3" x14ac:dyDescent="0.25">
      <c r="B327" s="1">
        <v>40301</v>
      </c>
      <c r="C327" s="15">
        <v>0.16500000000000001</v>
      </c>
    </row>
    <row r="328" spans="2:3" x14ac:dyDescent="0.25">
      <c r="B328" s="1">
        <v>40308</v>
      </c>
      <c r="C328" s="15">
        <v>0.155</v>
      </c>
    </row>
    <row r="329" spans="2:3" x14ac:dyDescent="0.25">
      <c r="B329" s="1">
        <v>40315</v>
      </c>
      <c r="C329" s="15">
        <v>0.16</v>
      </c>
    </row>
    <row r="330" spans="2:3" x14ac:dyDescent="0.25">
      <c r="B330" s="1">
        <v>40322</v>
      </c>
      <c r="C330" s="15">
        <v>0.16500000000000001</v>
      </c>
    </row>
    <row r="331" spans="2:3" x14ac:dyDescent="0.25">
      <c r="B331" s="1">
        <v>40330</v>
      </c>
      <c r="C331" s="15">
        <v>0.16</v>
      </c>
    </row>
    <row r="332" spans="2:3" x14ac:dyDescent="0.25">
      <c r="B332" s="1">
        <v>40336</v>
      </c>
      <c r="C332" s="15">
        <v>0.13</v>
      </c>
    </row>
    <row r="333" spans="2:3" x14ac:dyDescent="0.25">
      <c r="B333" s="1">
        <v>40343</v>
      </c>
      <c r="C333" s="15">
        <v>6.5000000000000002E-2</v>
      </c>
    </row>
    <row r="334" spans="2:3" x14ac:dyDescent="0.25">
      <c r="B334" s="1">
        <v>40350</v>
      </c>
      <c r="C334" s="15">
        <v>0.115</v>
      </c>
    </row>
    <row r="335" spans="2:3" x14ac:dyDescent="0.25">
      <c r="B335" s="1">
        <v>40357</v>
      </c>
      <c r="C335" s="15">
        <v>0.16</v>
      </c>
    </row>
    <row r="336" spans="2:3" x14ac:dyDescent="0.25">
      <c r="B336" s="1">
        <v>40365</v>
      </c>
      <c r="C336" s="15">
        <v>0.16500000000000001</v>
      </c>
    </row>
    <row r="337" spans="2:3" x14ac:dyDescent="0.25">
      <c r="B337" s="1">
        <v>40371</v>
      </c>
      <c r="C337" s="15">
        <v>0.15</v>
      </c>
    </row>
    <row r="338" spans="2:3" x14ac:dyDescent="0.25">
      <c r="B338" s="1">
        <v>40378</v>
      </c>
      <c r="C338" s="15">
        <v>0.155</v>
      </c>
    </row>
    <row r="339" spans="2:3" x14ac:dyDescent="0.25">
      <c r="B339" s="1">
        <v>40385</v>
      </c>
      <c r="C339" s="15">
        <v>0.15</v>
      </c>
    </row>
    <row r="340" spans="2:3" x14ac:dyDescent="0.25">
      <c r="B340" s="1">
        <v>40392</v>
      </c>
      <c r="C340" s="15">
        <v>0.155</v>
      </c>
    </row>
    <row r="341" spans="2:3" x14ac:dyDescent="0.25">
      <c r="B341" s="1">
        <v>40399</v>
      </c>
      <c r="C341" s="15">
        <v>0.15</v>
      </c>
    </row>
    <row r="342" spans="2:3" x14ac:dyDescent="0.25">
      <c r="B342" s="1">
        <v>40406</v>
      </c>
      <c r="C342" s="15">
        <v>0.155</v>
      </c>
    </row>
    <row r="343" spans="2:3" x14ac:dyDescent="0.25">
      <c r="B343" s="1">
        <v>40413</v>
      </c>
      <c r="C343" s="15">
        <v>0.155</v>
      </c>
    </row>
    <row r="344" spans="2:3" x14ac:dyDescent="0.25">
      <c r="B344" s="1">
        <v>40420</v>
      </c>
      <c r="C344" s="15">
        <v>0.14499999999999999</v>
      </c>
    </row>
    <row r="345" spans="2:3" x14ac:dyDescent="0.25">
      <c r="B345" s="1">
        <v>40428</v>
      </c>
      <c r="C345" s="15">
        <v>0.13500000000000001</v>
      </c>
    </row>
    <row r="346" spans="2:3" x14ac:dyDescent="0.25">
      <c r="B346" s="1">
        <v>40434</v>
      </c>
      <c r="C346" s="15">
        <v>0.14000000000000001</v>
      </c>
    </row>
    <row r="347" spans="2:3" x14ac:dyDescent="0.25">
      <c r="B347" s="1">
        <v>40441</v>
      </c>
      <c r="C347" s="15">
        <v>0.16</v>
      </c>
    </row>
    <row r="348" spans="2:3" x14ac:dyDescent="0.25">
      <c r="B348" s="1">
        <v>40448</v>
      </c>
      <c r="C348" s="15">
        <v>0.155</v>
      </c>
    </row>
    <row r="349" spans="2:3" x14ac:dyDescent="0.25">
      <c r="B349" s="1">
        <v>40455</v>
      </c>
      <c r="C349" s="15">
        <v>0.13</v>
      </c>
    </row>
    <row r="350" spans="2:3" x14ac:dyDescent="0.25">
      <c r="B350" s="1">
        <v>40463</v>
      </c>
      <c r="C350" s="15">
        <v>0.125</v>
      </c>
    </row>
    <row r="351" spans="2:3" x14ac:dyDescent="0.25">
      <c r="B351" s="1">
        <v>40469</v>
      </c>
      <c r="C351" s="15">
        <v>0.13500000000000001</v>
      </c>
    </row>
    <row r="352" spans="2:3" x14ac:dyDescent="0.25">
      <c r="B352" s="1">
        <v>40476</v>
      </c>
      <c r="C352" s="15">
        <v>0.13</v>
      </c>
    </row>
    <row r="353" spans="2:3" x14ac:dyDescent="0.25">
      <c r="B353" s="1">
        <v>40483</v>
      </c>
      <c r="C353" s="15">
        <v>0.125</v>
      </c>
    </row>
    <row r="354" spans="2:3" x14ac:dyDescent="0.25">
      <c r="B354" s="1">
        <v>40490</v>
      </c>
      <c r="C354" s="15">
        <v>0.125</v>
      </c>
    </row>
    <row r="355" spans="2:3" x14ac:dyDescent="0.25">
      <c r="B355" s="1">
        <v>40497</v>
      </c>
      <c r="C355" s="15">
        <v>0.13500000000000001</v>
      </c>
    </row>
    <row r="356" spans="2:3" x14ac:dyDescent="0.25">
      <c r="B356" s="1">
        <v>40504</v>
      </c>
      <c r="C356" s="15">
        <v>0.14000000000000001</v>
      </c>
    </row>
    <row r="357" spans="2:3" x14ac:dyDescent="0.25">
      <c r="B357" s="1">
        <v>40511</v>
      </c>
      <c r="C357" s="15">
        <v>0.17499999999999999</v>
      </c>
    </row>
    <row r="358" spans="2:3" x14ac:dyDescent="0.25">
      <c r="B358" s="1">
        <v>40518</v>
      </c>
      <c r="C358" s="15">
        <v>0.14499999999999999</v>
      </c>
    </row>
    <row r="359" spans="2:3" x14ac:dyDescent="0.25">
      <c r="B359" s="1">
        <v>40525</v>
      </c>
      <c r="C359" s="15">
        <v>0.14000000000000001</v>
      </c>
    </row>
    <row r="360" spans="2:3" x14ac:dyDescent="0.25">
      <c r="B360" s="1">
        <v>40532</v>
      </c>
      <c r="C360" s="15">
        <v>0.13</v>
      </c>
    </row>
    <row r="361" spans="2:3" x14ac:dyDescent="0.25">
      <c r="B361" s="1">
        <v>40539</v>
      </c>
      <c r="C361" s="15">
        <v>0.18</v>
      </c>
    </row>
    <row r="362" spans="2:3" x14ac:dyDescent="0.25">
      <c r="B362" s="1">
        <v>40546</v>
      </c>
      <c r="C362" s="15">
        <v>0.15</v>
      </c>
    </row>
    <row r="363" spans="2:3" x14ac:dyDescent="0.25">
      <c r="B363" s="1">
        <v>40553</v>
      </c>
      <c r="C363" s="15">
        <v>0.15</v>
      </c>
    </row>
    <row r="364" spans="2:3" x14ac:dyDescent="0.25">
      <c r="B364" s="1">
        <v>40561</v>
      </c>
      <c r="C364" s="15">
        <v>0.155</v>
      </c>
    </row>
    <row r="365" spans="2:3" x14ac:dyDescent="0.25">
      <c r="B365" s="1">
        <v>40567</v>
      </c>
      <c r="C365" s="15">
        <v>0.155</v>
      </c>
    </row>
    <row r="366" spans="2:3" x14ac:dyDescent="0.25">
      <c r="B366" s="1">
        <v>40574</v>
      </c>
      <c r="C366" s="15">
        <v>0.15</v>
      </c>
    </row>
    <row r="367" spans="2:3" x14ac:dyDescent="0.25">
      <c r="B367" s="1">
        <v>40581</v>
      </c>
      <c r="C367" s="15">
        <v>0.15</v>
      </c>
    </row>
    <row r="368" spans="2:3" x14ac:dyDescent="0.25">
      <c r="B368" s="1">
        <v>40588</v>
      </c>
      <c r="C368" s="15">
        <v>0.13</v>
      </c>
    </row>
    <row r="369" spans="2:3" x14ac:dyDescent="0.25">
      <c r="B369" s="1">
        <v>40596</v>
      </c>
      <c r="C369" s="15">
        <v>0.11</v>
      </c>
    </row>
    <row r="370" spans="2:3" x14ac:dyDescent="0.25">
      <c r="B370" s="1">
        <v>40602</v>
      </c>
      <c r="C370" s="15">
        <v>0.14499999999999999</v>
      </c>
    </row>
    <row r="371" spans="2:3" x14ac:dyDescent="0.25">
      <c r="B371" s="1">
        <v>40609</v>
      </c>
      <c r="C371" s="15">
        <v>0.11</v>
      </c>
    </row>
    <row r="372" spans="2:3" x14ac:dyDescent="0.25">
      <c r="B372" s="1">
        <v>40616</v>
      </c>
      <c r="C372" s="15">
        <v>0.09</v>
      </c>
    </row>
    <row r="373" spans="2:3" x14ac:dyDescent="0.25">
      <c r="B373" s="1">
        <v>40623</v>
      </c>
      <c r="C373" s="15">
        <v>9.5000000000000001E-2</v>
      </c>
    </row>
    <row r="374" spans="2:3" x14ac:dyDescent="0.25">
      <c r="B374" s="1">
        <v>40630</v>
      </c>
      <c r="C374" s="15">
        <v>0.1</v>
      </c>
    </row>
    <row r="375" spans="2:3" x14ac:dyDescent="0.25">
      <c r="B375" s="1">
        <v>40637</v>
      </c>
      <c r="C375" s="15">
        <v>0.05</v>
      </c>
    </row>
    <row r="376" spans="2:3" x14ac:dyDescent="0.25">
      <c r="B376" s="1">
        <v>40644</v>
      </c>
      <c r="C376" s="15">
        <v>0.05</v>
      </c>
    </row>
    <row r="377" spans="2:3" x14ac:dyDescent="0.25">
      <c r="B377" s="1">
        <v>40651</v>
      </c>
      <c r="C377" s="15">
        <v>0.06</v>
      </c>
    </row>
    <row r="378" spans="2:3" x14ac:dyDescent="0.25">
      <c r="B378" s="1">
        <v>40658</v>
      </c>
      <c r="C378" s="15">
        <v>6.5000000000000002E-2</v>
      </c>
    </row>
    <row r="379" spans="2:3" x14ac:dyDescent="0.25">
      <c r="B379" s="1">
        <v>40665</v>
      </c>
      <c r="C379" s="15">
        <v>0.05</v>
      </c>
    </row>
    <row r="380" spans="2:3" x14ac:dyDescent="0.25">
      <c r="B380" s="1">
        <v>40672</v>
      </c>
      <c r="C380" s="15">
        <v>2.5000000000000001E-2</v>
      </c>
    </row>
    <row r="381" spans="2:3" x14ac:dyDescent="0.25">
      <c r="B381" s="1">
        <v>40679</v>
      </c>
      <c r="C381" s="15">
        <v>0.03</v>
      </c>
    </row>
    <row r="382" spans="2:3" x14ac:dyDescent="0.25">
      <c r="B382" s="1">
        <v>40686</v>
      </c>
      <c r="C382" s="15">
        <v>5.5E-2</v>
      </c>
    </row>
    <row r="383" spans="2:3" x14ac:dyDescent="0.25">
      <c r="B383" s="1">
        <v>40694</v>
      </c>
      <c r="C383" s="15">
        <v>0.06</v>
      </c>
    </row>
    <row r="384" spans="2:3" x14ac:dyDescent="0.25">
      <c r="B384" s="1">
        <v>40700</v>
      </c>
      <c r="C384" s="15">
        <v>4.4999999999999998E-2</v>
      </c>
    </row>
    <row r="385" spans="2:3" x14ac:dyDescent="0.25">
      <c r="B385" s="1">
        <v>40707</v>
      </c>
      <c r="C385" s="15">
        <v>0.05</v>
      </c>
    </row>
    <row r="386" spans="2:3" x14ac:dyDescent="0.25">
      <c r="B386" s="1">
        <v>40714</v>
      </c>
      <c r="C386" s="15">
        <v>3.5000000000000003E-2</v>
      </c>
    </row>
    <row r="387" spans="2:3" x14ac:dyDescent="0.25">
      <c r="B387" s="1">
        <v>40721</v>
      </c>
      <c r="C387" s="15">
        <v>2.5000000000000001E-2</v>
      </c>
    </row>
    <row r="388" spans="2:3" x14ac:dyDescent="0.25">
      <c r="B388" s="1">
        <v>40729</v>
      </c>
      <c r="C388" s="15">
        <v>2.5000000000000001E-2</v>
      </c>
    </row>
    <row r="389" spans="2:3" x14ac:dyDescent="0.25">
      <c r="B389" s="1">
        <v>40735</v>
      </c>
      <c r="C389" s="15">
        <v>0.03</v>
      </c>
    </row>
    <row r="390" spans="2:3" x14ac:dyDescent="0.25">
      <c r="B390" s="1">
        <v>40742</v>
      </c>
      <c r="C390" s="15">
        <v>0.02</v>
      </c>
    </row>
    <row r="391" spans="2:3" x14ac:dyDescent="0.25">
      <c r="B391" s="1">
        <v>40749</v>
      </c>
      <c r="C391" s="15">
        <v>0.06</v>
      </c>
    </row>
    <row r="392" spans="2:3" x14ac:dyDescent="0.25">
      <c r="B392" s="1">
        <v>40756</v>
      </c>
      <c r="C392" s="15">
        <v>0.115</v>
      </c>
    </row>
    <row r="393" spans="2:3" x14ac:dyDescent="0.25">
      <c r="B393" s="1">
        <v>40763</v>
      </c>
      <c r="C393" s="15">
        <v>4.4999999999999998E-2</v>
      </c>
    </row>
    <row r="394" spans="2:3" x14ac:dyDescent="0.25">
      <c r="B394" s="1">
        <v>40770</v>
      </c>
      <c r="C394" s="15">
        <v>3.5000000000000003E-2</v>
      </c>
    </row>
    <row r="395" spans="2:3" x14ac:dyDescent="0.25">
      <c r="B395" s="1">
        <v>40777</v>
      </c>
      <c r="C395" s="15">
        <v>1.4999999999999999E-2</v>
      </c>
    </row>
    <row r="396" spans="2:3" x14ac:dyDescent="0.25">
      <c r="B396" s="1">
        <v>40784</v>
      </c>
      <c r="C396" s="15">
        <v>1.4999999999999999E-2</v>
      </c>
    </row>
    <row r="397" spans="2:3" x14ac:dyDescent="0.25">
      <c r="B397" s="1">
        <v>40792</v>
      </c>
      <c r="C397" s="15">
        <v>0.03</v>
      </c>
    </row>
    <row r="398" spans="2:3" x14ac:dyDescent="0.25">
      <c r="B398" s="1">
        <v>40798</v>
      </c>
      <c r="C398" s="15">
        <v>0.01</v>
      </c>
    </row>
    <row r="399" spans="2:3" x14ac:dyDescent="0.25">
      <c r="B399" s="1">
        <v>40805</v>
      </c>
      <c r="C399" s="15">
        <v>0.01</v>
      </c>
    </row>
    <row r="400" spans="2:3" x14ac:dyDescent="0.25">
      <c r="B400" s="1">
        <v>40812</v>
      </c>
      <c r="C400" s="15">
        <v>0.02</v>
      </c>
    </row>
    <row r="401" spans="2:3" x14ac:dyDescent="0.25">
      <c r="B401" s="1">
        <v>40819</v>
      </c>
      <c r="C401" s="15">
        <v>0.02</v>
      </c>
    </row>
    <row r="402" spans="2:3" x14ac:dyDescent="0.25">
      <c r="B402" s="1">
        <v>40827</v>
      </c>
      <c r="C402" s="15">
        <v>1.4999999999999999E-2</v>
      </c>
    </row>
    <row r="403" spans="2:3" x14ac:dyDescent="0.25">
      <c r="B403" s="1">
        <v>40833</v>
      </c>
      <c r="C403" s="15">
        <v>0.03</v>
      </c>
    </row>
    <row r="404" spans="2:3" x14ac:dyDescent="0.25">
      <c r="B404" s="1">
        <v>40840</v>
      </c>
      <c r="C404" s="15">
        <v>0.02</v>
      </c>
    </row>
    <row r="405" spans="2:3" x14ac:dyDescent="0.25">
      <c r="B405" s="1">
        <v>40847</v>
      </c>
      <c r="C405" s="15">
        <v>0.01</v>
      </c>
    </row>
    <row r="406" spans="2:3" x14ac:dyDescent="0.25">
      <c r="B406" s="1">
        <v>40854</v>
      </c>
      <c r="C406" s="15">
        <v>5.0000000000000001E-3</v>
      </c>
    </row>
    <row r="407" spans="2:3" x14ac:dyDescent="0.25">
      <c r="B407" s="1">
        <v>40861</v>
      </c>
      <c r="C407" s="15">
        <v>0.01</v>
      </c>
    </row>
    <row r="408" spans="2:3" x14ac:dyDescent="0.25">
      <c r="B408" s="1">
        <v>40868</v>
      </c>
      <c r="C408" s="15">
        <v>1.4999999999999999E-2</v>
      </c>
    </row>
    <row r="409" spans="2:3" x14ac:dyDescent="0.25">
      <c r="B409" s="1">
        <v>40875</v>
      </c>
      <c r="C409" s="15">
        <v>0.03</v>
      </c>
    </row>
    <row r="410" spans="2:3" x14ac:dyDescent="0.25">
      <c r="B410" s="1">
        <v>40882</v>
      </c>
      <c r="C410" s="15">
        <v>5.0000000000000001E-3</v>
      </c>
    </row>
    <row r="411" spans="2:3" x14ac:dyDescent="0.25">
      <c r="B411" s="1">
        <v>40889</v>
      </c>
      <c r="C411" s="15">
        <v>0.01</v>
      </c>
    </row>
    <row r="412" spans="2:3" x14ac:dyDescent="0.25">
      <c r="B412" s="1">
        <v>40896</v>
      </c>
      <c r="C412" s="15">
        <v>5.0000000000000001E-3</v>
      </c>
    </row>
    <row r="413" spans="2:3" x14ac:dyDescent="0.25">
      <c r="B413" s="1">
        <v>40904</v>
      </c>
      <c r="C413" s="15">
        <v>2.5000000000000001E-2</v>
      </c>
    </row>
    <row r="414" spans="2:3" x14ac:dyDescent="0.25">
      <c r="B414" s="1">
        <v>40911</v>
      </c>
      <c r="C414" s="15">
        <v>1.4999999999999999E-2</v>
      </c>
    </row>
    <row r="415" spans="2:3" x14ac:dyDescent="0.25">
      <c r="B415" s="1">
        <v>40917</v>
      </c>
      <c r="C415" s="15">
        <v>0.01</v>
      </c>
    </row>
    <row r="416" spans="2:3" x14ac:dyDescent="0.25">
      <c r="B416" s="1">
        <v>40925</v>
      </c>
      <c r="C416" s="15">
        <v>2.5000000000000001E-2</v>
      </c>
    </row>
    <row r="417" spans="2:3" x14ac:dyDescent="0.25">
      <c r="B417" s="1">
        <v>40931</v>
      </c>
      <c r="C417" s="15">
        <v>0.04</v>
      </c>
    </row>
    <row r="418" spans="2:3" x14ac:dyDescent="0.25">
      <c r="B418" s="1">
        <v>40938</v>
      </c>
      <c r="C418" s="15">
        <v>0.05</v>
      </c>
    </row>
    <row r="419" spans="2:3" x14ac:dyDescent="0.25">
      <c r="B419" s="1">
        <v>40945</v>
      </c>
      <c r="C419" s="15">
        <v>0.08</v>
      </c>
    </row>
    <row r="420" spans="2:3" x14ac:dyDescent="0.25">
      <c r="B420" s="1">
        <v>40952</v>
      </c>
      <c r="C420" s="15">
        <v>9.5000000000000001E-2</v>
      </c>
    </row>
    <row r="421" spans="2:3" x14ac:dyDescent="0.25">
      <c r="B421" s="1">
        <v>40960</v>
      </c>
      <c r="C421" s="15">
        <v>8.5000000000000006E-2</v>
      </c>
    </row>
    <row r="422" spans="2:3" x14ac:dyDescent="0.25">
      <c r="B422" s="1">
        <v>40966</v>
      </c>
      <c r="C422" s="15">
        <v>0.115</v>
      </c>
    </row>
    <row r="423" spans="2:3" x14ac:dyDescent="0.25">
      <c r="B423" s="1">
        <v>40973</v>
      </c>
      <c r="C423" s="15">
        <v>0.08</v>
      </c>
    </row>
    <row r="424" spans="2:3" x14ac:dyDescent="0.25">
      <c r="B424" s="1">
        <v>40980</v>
      </c>
      <c r="C424" s="15">
        <v>9.5000000000000001E-2</v>
      </c>
    </row>
    <row r="425" spans="2:3" x14ac:dyDescent="0.25">
      <c r="B425" s="1">
        <v>40987</v>
      </c>
      <c r="C425" s="15">
        <v>9.5000000000000001E-2</v>
      </c>
    </row>
    <row r="426" spans="2:3" x14ac:dyDescent="0.25">
      <c r="B426" s="1">
        <v>40994</v>
      </c>
      <c r="C426" s="15">
        <v>8.5000000000000006E-2</v>
      </c>
    </row>
    <row r="427" spans="2:3" x14ac:dyDescent="0.25">
      <c r="B427" s="1">
        <v>41001</v>
      </c>
      <c r="C427" s="15">
        <v>7.4999999999999997E-2</v>
      </c>
    </row>
    <row r="428" spans="2:3" x14ac:dyDescent="0.25">
      <c r="B428" s="1">
        <v>41008</v>
      </c>
      <c r="C428" s="15">
        <v>8.5000000000000006E-2</v>
      </c>
    </row>
    <row r="429" spans="2:3" x14ac:dyDescent="0.25">
      <c r="B429" s="1">
        <v>41015</v>
      </c>
      <c r="C429" s="15">
        <v>0.08</v>
      </c>
    </row>
    <row r="430" spans="2:3" x14ac:dyDescent="0.25">
      <c r="B430" s="1">
        <v>41022</v>
      </c>
      <c r="C430" s="15">
        <v>0.08</v>
      </c>
    </row>
    <row r="431" spans="2:3" x14ac:dyDescent="0.25">
      <c r="B431" s="1">
        <v>41029</v>
      </c>
      <c r="C431" s="15">
        <v>9.5000000000000001E-2</v>
      </c>
    </row>
    <row r="432" spans="2:3" x14ac:dyDescent="0.25">
      <c r="B432" s="1">
        <v>41036</v>
      </c>
      <c r="C432" s="15">
        <v>0.09</v>
      </c>
    </row>
    <row r="433" spans="2:3" x14ac:dyDescent="0.25">
      <c r="B433" s="1">
        <v>41043</v>
      </c>
      <c r="C433" s="15">
        <v>9.5000000000000001E-2</v>
      </c>
    </row>
    <row r="434" spans="2:3" x14ac:dyDescent="0.25">
      <c r="B434" s="1">
        <v>41050</v>
      </c>
      <c r="C434" s="15">
        <v>8.5000000000000006E-2</v>
      </c>
    </row>
    <row r="435" spans="2:3" x14ac:dyDescent="0.25">
      <c r="B435" s="1">
        <v>41058</v>
      </c>
      <c r="C435" s="15">
        <v>8.5000000000000006E-2</v>
      </c>
    </row>
    <row r="436" spans="2:3" x14ac:dyDescent="0.25">
      <c r="B436" s="1">
        <v>41064</v>
      </c>
      <c r="C436" s="15">
        <v>7.4999999999999997E-2</v>
      </c>
    </row>
    <row r="437" spans="2:3" x14ac:dyDescent="0.25">
      <c r="B437" s="1">
        <v>41071</v>
      </c>
      <c r="C437" s="15">
        <v>8.5000000000000006E-2</v>
      </c>
    </row>
    <row r="438" spans="2:3" x14ac:dyDescent="0.25">
      <c r="B438" s="1">
        <v>41078</v>
      </c>
      <c r="C438" s="15">
        <v>9.5000000000000001E-2</v>
      </c>
    </row>
    <row r="439" spans="2:3" x14ac:dyDescent="0.25">
      <c r="B439" s="1">
        <v>41085</v>
      </c>
      <c r="C439" s="15">
        <v>9.5000000000000001E-2</v>
      </c>
    </row>
    <row r="440" spans="2:3" x14ac:dyDescent="0.25">
      <c r="B440" s="1">
        <v>41092</v>
      </c>
      <c r="C440" s="15">
        <v>0.1</v>
      </c>
    </row>
    <row r="441" spans="2:3" x14ac:dyDescent="0.25">
      <c r="B441" s="1">
        <v>41099</v>
      </c>
      <c r="C441" s="15">
        <v>0.09</v>
      </c>
    </row>
    <row r="442" spans="2:3" x14ac:dyDescent="0.25">
      <c r="B442" s="1">
        <v>41106</v>
      </c>
      <c r="C442" s="15">
        <v>9.5000000000000001E-2</v>
      </c>
    </row>
    <row r="443" spans="2:3" x14ac:dyDescent="0.25">
      <c r="B443" s="1">
        <v>41113</v>
      </c>
      <c r="C443" s="15">
        <v>9.5000000000000001E-2</v>
      </c>
    </row>
    <row r="444" spans="2:3" x14ac:dyDescent="0.25">
      <c r="B444" s="1">
        <v>41120</v>
      </c>
      <c r="C444" s="15">
        <v>0.11</v>
      </c>
    </row>
    <row r="445" spans="2:3" x14ac:dyDescent="0.25">
      <c r="B445" s="1">
        <v>41127</v>
      </c>
      <c r="C445" s="15">
        <v>0.1</v>
      </c>
    </row>
    <row r="446" spans="2:3" x14ac:dyDescent="0.25">
      <c r="B446" s="1">
        <v>41134</v>
      </c>
      <c r="C446" s="15">
        <v>0.11</v>
      </c>
    </row>
    <row r="447" spans="2:3" x14ac:dyDescent="0.25">
      <c r="B447" s="1">
        <v>41141</v>
      </c>
      <c r="C447" s="15">
        <v>0.1</v>
      </c>
    </row>
    <row r="448" spans="2:3" x14ac:dyDescent="0.25">
      <c r="B448" s="1">
        <v>41148</v>
      </c>
      <c r="C448" s="15">
        <v>0.11</v>
      </c>
    </row>
    <row r="449" spans="2:3" x14ac:dyDescent="0.25">
      <c r="B449" s="1">
        <v>41156</v>
      </c>
      <c r="C449" s="15">
        <v>0.1</v>
      </c>
    </row>
    <row r="450" spans="2:3" x14ac:dyDescent="0.25">
      <c r="B450" s="1">
        <v>41162</v>
      </c>
      <c r="C450" s="15">
        <v>0.1</v>
      </c>
    </row>
    <row r="451" spans="2:3" x14ac:dyDescent="0.25">
      <c r="B451" s="1">
        <v>41169</v>
      </c>
      <c r="C451" s="15">
        <v>0.11</v>
      </c>
    </row>
    <row r="452" spans="2:3" x14ac:dyDescent="0.25">
      <c r="B452" s="1">
        <v>41176</v>
      </c>
      <c r="C452" s="15">
        <v>0.11</v>
      </c>
    </row>
    <row r="453" spans="2:3" x14ac:dyDescent="0.25">
      <c r="B453" s="1">
        <v>41183</v>
      </c>
      <c r="C453" s="15">
        <v>0.09</v>
      </c>
    </row>
    <row r="454" spans="2:3" x14ac:dyDescent="0.25">
      <c r="B454" s="1">
        <v>41191</v>
      </c>
      <c r="C454" s="15">
        <v>0.1</v>
      </c>
    </row>
    <row r="455" spans="2:3" x14ac:dyDescent="0.25">
      <c r="B455" s="1">
        <v>41197</v>
      </c>
      <c r="C455" s="15">
        <v>0.11</v>
      </c>
    </row>
    <row r="456" spans="2:3" x14ac:dyDescent="0.25">
      <c r="B456" s="1">
        <v>41204</v>
      </c>
      <c r="C456" s="15">
        <v>0.1</v>
      </c>
    </row>
    <row r="457" spans="2:3" x14ac:dyDescent="0.25">
      <c r="B457" s="1">
        <v>41211</v>
      </c>
      <c r="C457" s="15">
        <v>0.13</v>
      </c>
    </row>
    <row r="458" spans="2:3" x14ac:dyDescent="0.25">
      <c r="B458" s="1">
        <v>41218</v>
      </c>
      <c r="C458" s="15">
        <v>0.11</v>
      </c>
    </row>
    <row r="459" spans="2:3" x14ac:dyDescent="0.25">
      <c r="B459" s="1">
        <v>41226</v>
      </c>
      <c r="C459" s="15">
        <v>0.11</v>
      </c>
    </row>
    <row r="460" spans="2:3" x14ac:dyDescent="0.25">
      <c r="B460" s="1">
        <v>41232</v>
      </c>
      <c r="C460" s="15">
        <v>0.09</v>
      </c>
    </row>
    <row r="461" spans="2:3" x14ac:dyDescent="0.25">
      <c r="B461" s="1">
        <v>41239</v>
      </c>
      <c r="C461" s="15">
        <v>0.1</v>
      </c>
    </row>
    <row r="462" spans="2:3" x14ac:dyDescent="0.25">
      <c r="B462" s="1">
        <v>41246</v>
      </c>
      <c r="C462" s="15">
        <v>0.09</v>
      </c>
    </row>
    <row r="463" spans="2:3" x14ac:dyDescent="0.25">
      <c r="B463" s="1">
        <v>41253</v>
      </c>
      <c r="C463" s="15">
        <v>0.09</v>
      </c>
    </row>
    <row r="464" spans="2:3" x14ac:dyDescent="0.25">
      <c r="B464" s="1">
        <v>41260</v>
      </c>
      <c r="C464" s="15">
        <v>0.04</v>
      </c>
    </row>
    <row r="465" spans="2:3" x14ac:dyDescent="0.25">
      <c r="B465" s="1">
        <v>41269</v>
      </c>
      <c r="C465" s="15">
        <v>0.09</v>
      </c>
    </row>
    <row r="466" spans="2:3" x14ac:dyDescent="0.25">
      <c r="B466" s="1">
        <v>41276</v>
      </c>
      <c r="C466" s="15">
        <v>7.4999999999999997E-2</v>
      </c>
    </row>
    <row r="467" spans="2:3" x14ac:dyDescent="0.25">
      <c r="B467" s="1">
        <v>41281</v>
      </c>
      <c r="C467" s="15">
        <v>6.5000000000000002E-2</v>
      </c>
    </row>
    <row r="468" spans="2:3" x14ac:dyDescent="0.25">
      <c r="B468" s="1">
        <v>41288</v>
      </c>
      <c r="C468" s="15">
        <v>7.4999999999999997E-2</v>
      </c>
    </row>
    <row r="469" spans="2:3" x14ac:dyDescent="0.25">
      <c r="B469" s="1">
        <v>41296</v>
      </c>
      <c r="C469" s="15">
        <v>7.4999999999999997E-2</v>
      </c>
    </row>
    <row r="470" spans="2:3" x14ac:dyDescent="0.25">
      <c r="B470" s="1">
        <v>41302</v>
      </c>
      <c r="C470" s="15">
        <v>7.4999999999999997E-2</v>
      </c>
    </row>
    <row r="471" spans="2:3" x14ac:dyDescent="0.25">
      <c r="B471" s="1">
        <v>41309</v>
      </c>
      <c r="C471" s="15">
        <v>7.0000000000000007E-2</v>
      </c>
    </row>
    <row r="472" spans="2:3" x14ac:dyDescent="0.25">
      <c r="B472" s="1">
        <v>41316</v>
      </c>
      <c r="C472" s="15">
        <v>8.5000000000000006E-2</v>
      </c>
    </row>
    <row r="473" spans="2:3" x14ac:dyDescent="0.25">
      <c r="B473" s="1">
        <v>41324</v>
      </c>
      <c r="C473" s="15">
        <v>0.115</v>
      </c>
    </row>
    <row r="474" spans="2:3" x14ac:dyDescent="0.25">
      <c r="B474" s="1">
        <v>41330</v>
      </c>
      <c r="C474" s="15">
        <v>0.125</v>
      </c>
    </row>
    <row r="475" spans="2:3" x14ac:dyDescent="0.25">
      <c r="B475" s="1">
        <v>41337</v>
      </c>
      <c r="C475" s="15">
        <v>0.11</v>
      </c>
    </row>
    <row r="476" spans="2:3" x14ac:dyDescent="0.25">
      <c r="B476" s="1">
        <v>41344</v>
      </c>
      <c r="C476" s="15">
        <v>9.5000000000000001E-2</v>
      </c>
    </row>
    <row r="477" spans="2:3" x14ac:dyDescent="0.25">
      <c r="B477" s="1">
        <v>41351</v>
      </c>
      <c r="C477" s="15">
        <v>8.5000000000000006E-2</v>
      </c>
    </row>
    <row r="478" spans="2:3" x14ac:dyDescent="0.25">
      <c r="B478" s="1">
        <v>41358</v>
      </c>
      <c r="C478" s="15">
        <v>7.4999999999999997E-2</v>
      </c>
    </row>
    <row r="479" spans="2:3" x14ac:dyDescent="0.25">
      <c r="B479" s="1">
        <v>41365</v>
      </c>
      <c r="C479" s="15">
        <v>7.4999999999999997E-2</v>
      </c>
    </row>
    <row r="480" spans="2:3" x14ac:dyDescent="0.25">
      <c r="B480" s="1">
        <v>41372</v>
      </c>
      <c r="C480" s="15">
        <v>6.5000000000000002E-2</v>
      </c>
    </row>
    <row r="481" spans="2:3" x14ac:dyDescent="0.25">
      <c r="B481" s="1">
        <v>41379</v>
      </c>
      <c r="C481" s="15">
        <v>5.5E-2</v>
      </c>
    </row>
    <row r="482" spans="2:3" x14ac:dyDescent="0.25">
      <c r="B482" s="1">
        <v>41386</v>
      </c>
      <c r="C482" s="15">
        <v>0.05</v>
      </c>
    </row>
    <row r="483" spans="2:3" x14ac:dyDescent="0.25">
      <c r="B483" s="1">
        <v>41393</v>
      </c>
      <c r="C483" s="15">
        <v>0.05</v>
      </c>
    </row>
    <row r="484" spans="2:3" x14ac:dyDescent="0.25">
      <c r="B484" s="1">
        <v>41400</v>
      </c>
      <c r="C484" s="15">
        <v>0.04</v>
      </c>
    </row>
    <row r="485" spans="2:3" x14ac:dyDescent="0.25">
      <c r="B485" s="1">
        <v>41407</v>
      </c>
      <c r="C485" s="15">
        <v>4.4999999999999998E-2</v>
      </c>
    </row>
    <row r="486" spans="2:3" x14ac:dyDescent="0.25">
      <c r="B486" s="1">
        <v>41414</v>
      </c>
      <c r="C486" s="15">
        <v>4.4999999999999998E-2</v>
      </c>
    </row>
    <row r="487" spans="2:3" x14ac:dyDescent="0.25">
      <c r="B487" s="1">
        <v>41422</v>
      </c>
      <c r="C487" s="15">
        <v>4.4999999999999998E-2</v>
      </c>
    </row>
    <row r="488" spans="2:3" x14ac:dyDescent="0.25">
      <c r="B488" s="1">
        <v>41428</v>
      </c>
      <c r="C488" s="15">
        <v>4.4999999999999998E-2</v>
      </c>
    </row>
    <row r="489" spans="2:3" x14ac:dyDescent="0.25">
      <c r="B489" s="1">
        <v>41435</v>
      </c>
      <c r="C489" s="15">
        <v>4.4999999999999998E-2</v>
      </c>
    </row>
    <row r="490" spans="2:3" x14ac:dyDescent="0.25">
      <c r="B490" s="1">
        <v>41442</v>
      </c>
      <c r="C490" s="15">
        <v>4.4999999999999998E-2</v>
      </c>
    </row>
    <row r="491" spans="2:3" x14ac:dyDescent="0.25">
      <c r="B491" s="1">
        <v>41449</v>
      </c>
      <c r="C491" s="15">
        <v>0.06</v>
      </c>
    </row>
    <row r="492" spans="2:3" x14ac:dyDescent="0.25">
      <c r="B492" s="1">
        <v>41456</v>
      </c>
      <c r="C492" s="15">
        <v>0.05</v>
      </c>
    </row>
    <row r="493" spans="2:3" x14ac:dyDescent="0.25">
      <c r="B493" s="1">
        <v>41463</v>
      </c>
      <c r="C493" s="15">
        <v>4.4999999999999998E-2</v>
      </c>
    </row>
    <row r="494" spans="2:3" x14ac:dyDescent="0.25">
      <c r="B494" s="1">
        <v>41470</v>
      </c>
      <c r="C494" s="15">
        <v>0.04</v>
      </c>
    </row>
    <row r="495" spans="2:3" x14ac:dyDescent="0.25">
      <c r="B495" s="1">
        <v>41477</v>
      </c>
      <c r="C495" s="15">
        <v>3.5000000000000003E-2</v>
      </c>
    </row>
    <row r="496" spans="2:3" x14ac:dyDescent="0.25">
      <c r="B496" s="1">
        <v>41484</v>
      </c>
      <c r="C496" s="15">
        <v>0.03</v>
      </c>
    </row>
    <row r="497" spans="2:3" x14ac:dyDescent="0.25">
      <c r="B497" s="1">
        <v>41491</v>
      </c>
      <c r="C497" s="15">
        <v>0.04</v>
      </c>
    </row>
    <row r="498" spans="2:3" x14ac:dyDescent="0.25">
      <c r="B498" s="1">
        <v>41498</v>
      </c>
      <c r="C498" s="15">
        <v>5.5E-2</v>
      </c>
    </row>
    <row r="499" spans="2:3" x14ac:dyDescent="0.25">
      <c r="B499" s="1">
        <v>41505</v>
      </c>
      <c r="C499" s="15">
        <v>0.05</v>
      </c>
    </row>
    <row r="500" spans="2:3" x14ac:dyDescent="0.25">
      <c r="B500" s="1">
        <v>41512</v>
      </c>
      <c r="C500" s="15">
        <v>0.04</v>
      </c>
    </row>
    <row r="501" spans="2:3" x14ac:dyDescent="0.25">
      <c r="B501" s="1">
        <v>41520</v>
      </c>
      <c r="C501" s="15">
        <v>0.03</v>
      </c>
    </row>
    <row r="502" spans="2:3" x14ac:dyDescent="0.25">
      <c r="B502" s="1">
        <v>41526</v>
      </c>
      <c r="C502" s="15">
        <v>2.0279560439545097E-2</v>
      </c>
    </row>
    <row r="503" spans="2:3" x14ac:dyDescent="0.25">
      <c r="B503" s="1">
        <v>41533</v>
      </c>
      <c r="C503" s="15">
        <v>1.0139780219772548E-2</v>
      </c>
    </row>
    <row r="504" spans="2:3" x14ac:dyDescent="0.25">
      <c r="B504" s="1">
        <v>41540</v>
      </c>
      <c r="C504" s="15">
        <v>2.0279560439545097E-2</v>
      </c>
    </row>
    <row r="505" spans="2:3" x14ac:dyDescent="0.25">
      <c r="B505" s="1">
        <v>41547</v>
      </c>
      <c r="C505" s="15">
        <v>1.0139780219772548E-2</v>
      </c>
    </row>
    <row r="506" spans="2:3" x14ac:dyDescent="0.25">
      <c r="B506" s="1">
        <v>41554</v>
      </c>
      <c r="C506" s="15">
        <v>3.5485219780231558E-2</v>
      </c>
    </row>
    <row r="507" spans="2:3" x14ac:dyDescent="0.25">
      <c r="B507" s="1">
        <v>41562</v>
      </c>
      <c r="C507" s="15">
        <v>0.13180510989009755</v>
      </c>
    </row>
    <row r="508" spans="2:3" x14ac:dyDescent="0.25">
      <c r="B508" s="1">
        <v>41568</v>
      </c>
      <c r="C508" s="15">
        <v>3.5485219780231558E-2</v>
      </c>
    </row>
    <row r="509" spans="2:3" x14ac:dyDescent="0.25">
      <c r="B509" s="1">
        <v>41575</v>
      </c>
      <c r="C509" s="15">
        <v>4.5625000000004107E-2</v>
      </c>
    </row>
    <row r="510" spans="2:3" x14ac:dyDescent="0.25">
      <c r="B510" s="1">
        <v>41582</v>
      </c>
      <c r="C510" s="15">
        <v>5.0694890109861883E-2</v>
      </c>
    </row>
    <row r="511" spans="2:3" x14ac:dyDescent="0.25">
      <c r="B511" s="1">
        <v>41590</v>
      </c>
      <c r="C511" s="15">
        <v>7.6040329670320886E-2</v>
      </c>
    </row>
    <row r="512" spans="2:3" x14ac:dyDescent="0.25">
      <c r="B512" s="1">
        <v>41596</v>
      </c>
      <c r="C512" s="15">
        <v>8.1110219780235665E-2</v>
      </c>
    </row>
    <row r="513" spans="2:3" x14ac:dyDescent="0.25">
      <c r="B513" s="1">
        <v>41603</v>
      </c>
      <c r="C513" s="15">
        <v>8.0219780219764267E-2</v>
      </c>
    </row>
    <row r="514" spans="2:3" x14ac:dyDescent="0.25">
      <c r="B514" s="1">
        <v>41611</v>
      </c>
      <c r="C514" s="15">
        <v>7.6040329670320886E-2</v>
      </c>
    </row>
    <row r="515" spans="2:3" x14ac:dyDescent="0.25">
      <c r="B515" s="1">
        <v>41617</v>
      </c>
      <c r="C515" s="15">
        <v>7.0970439560463117E-2</v>
      </c>
    </row>
    <row r="516" spans="2:3" x14ac:dyDescent="0.25">
      <c r="B516" s="1">
        <v>41624</v>
      </c>
      <c r="C516" s="15">
        <v>6.5904560439549204E-2</v>
      </c>
    </row>
    <row r="517" spans="2:3" x14ac:dyDescent="0.25">
      <c r="B517" s="1">
        <v>41631</v>
      </c>
      <c r="C517" s="15">
        <v>7.0970439560463117E-2</v>
      </c>
    </row>
    <row r="518" spans="2:3" x14ac:dyDescent="0.25">
      <c r="B518" s="1">
        <v>41638</v>
      </c>
      <c r="C518" s="15">
        <v>6.5904560439549204E-2</v>
      </c>
    </row>
    <row r="519" spans="2:3" x14ac:dyDescent="0.25">
      <c r="B519" s="1">
        <v>41645</v>
      </c>
      <c r="C519" s="15">
        <v>5.5000879120875604E-2</v>
      </c>
    </row>
    <row r="520" spans="2:3" x14ac:dyDescent="0.25">
      <c r="B520" s="1">
        <v>41652</v>
      </c>
      <c r="C520" s="15">
        <v>3.4999120879132498E-2</v>
      </c>
    </row>
    <row r="521" spans="2:3" x14ac:dyDescent="0.25">
      <c r="B521" s="1">
        <v>41660</v>
      </c>
      <c r="C521" s="15">
        <v>3.4999120879132498E-2</v>
      </c>
    </row>
    <row r="522" spans="2:3" x14ac:dyDescent="0.25">
      <c r="B522" s="1">
        <v>41666</v>
      </c>
      <c r="C522" s="15">
        <v>5.5000879120875604E-2</v>
      </c>
    </row>
    <row r="523" spans="2:3" x14ac:dyDescent="0.25">
      <c r="B523" s="1">
        <v>41673</v>
      </c>
      <c r="C523" s="15">
        <v>3.9999560439540165E-2</v>
      </c>
    </row>
    <row r="524" spans="2:3" x14ac:dyDescent="0.25">
      <c r="B524" s="1">
        <v>41680</v>
      </c>
      <c r="C524" s="15">
        <v>9.5000439560415761E-2</v>
      </c>
    </row>
    <row r="525" spans="2:3" x14ac:dyDescent="0.25">
      <c r="B525" s="1">
        <v>41688</v>
      </c>
      <c r="C525" s="15">
        <v>5.0000439560411711E-2</v>
      </c>
    </row>
    <row r="526" spans="2:3" x14ac:dyDescent="0.25">
      <c r="B526" s="1">
        <v>41694</v>
      </c>
      <c r="C526" s="15">
        <v>4.5000000000004051E-2</v>
      </c>
    </row>
    <row r="527" spans="2:3" x14ac:dyDescent="0.25">
      <c r="B527" s="1">
        <v>41701</v>
      </c>
      <c r="C527" s="15">
        <v>5.0000439560411711E-2</v>
      </c>
    </row>
    <row r="528" spans="2:3" x14ac:dyDescent="0.25">
      <c r="B528" s="1">
        <v>41708</v>
      </c>
      <c r="C528" s="15">
        <v>5.0000439560411711E-2</v>
      </c>
    </row>
    <row r="529" spans="2:3" x14ac:dyDescent="0.25">
      <c r="B529" s="1">
        <v>41715</v>
      </c>
      <c r="C529" s="15">
        <v>5.0000439560411711E-2</v>
      </c>
    </row>
    <row r="530" spans="2:3" x14ac:dyDescent="0.25">
      <c r="B530" s="1">
        <v>41722</v>
      </c>
      <c r="C530" s="15">
        <v>5.0000439560411711E-2</v>
      </c>
    </row>
    <row r="531" spans="2:3" x14ac:dyDescent="0.25">
      <c r="B531" s="1">
        <v>41729</v>
      </c>
      <c r="C531" s="15">
        <v>4.5000000000004051E-2</v>
      </c>
    </row>
    <row r="532" spans="2:3" x14ac:dyDescent="0.25">
      <c r="B532" s="1">
        <v>41736</v>
      </c>
      <c r="C532" s="15">
        <v>2.9998681318668605E-2</v>
      </c>
    </row>
    <row r="533" spans="2:3" x14ac:dyDescent="0.25">
      <c r="B533" s="1">
        <v>41743</v>
      </c>
      <c r="C533" s="15">
        <v>3.4999120879132498E-2</v>
      </c>
    </row>
    <row r="534" spans="2:3" x14ac:dyDescent="0.25">
      <c r="B534" s="1">
        <v>41750</v>
      </c>
      <c r="C534" s="15">
        <v>2.9998681318668605E-2</v>
      </c>
    </row>
    <row r="535" spans="2:3" x14ac:dyDescent="0.25">
      <c r="B535" s="1">
        <v>41757</v>
      </c>
      <c r="C535" s="15">
        <v>2.0001758241743106E-2</v>
      </c>
    </row>
    <row r="536" spans="2:3" x14ac:dyDescent="0.25">
      <c r="B536" s="1">
        <v>41764</v>
      </c>
      <c r="C536" s="15">
        <v>2.4998241758260945E-2</v>
      </c>
    </row>
    <row r="537" spans="2:3" x14ac:dyDescent="0.25">
      <c r="B537" s="1">
        <v>41771</v>
      </c>
      <c r="C537" s="15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5">
        <v>1.5001318681335439E-2</v>
      </c>
    </row>
    <row r="556" spans="2:3" x14ac:dyDescent="0.25">
      <c r="B556" s="1">
        <v>41904</v>
      </c>
      <c r="C556" s="15">
        <v>1.0111648351642214E-2</v>
      </c>
    </row>
    <row r="557" spans="2:3" x14ac:dyDescent="0.25">
      <c r="B557" s="1">
        <v>41911</v>
      </c>
      <c r="C557" s="15">
        <v>1.5163516483517261E-2</v>
      </c>
    </row>
    <row r="558" spans="2:3" x14ac:dyDescent="0.25">
      <c r="B558" s="1">
        <v>41918</v>
      </c>
      <c r="C558" s="15">
        <v>1.5001318681335439E-2</v>
      </c>
    </row>
    <row r="559" spans="2:3" x14ac:dyDescent="0.25">
      <c r="B559" s="1">
        <v>41926</v>
      </c>
      <c r="C559" s="15">
        <v>1.0000879120871553E-2</v>
      </c>
    </row>
    <row r="560" spans="2:3" x14ac:dyDescent="0.25">
      <c r="B560" s="1">
        <v>41932</v>
      </c>
      <c r="C560" s="15">
        <v>2.0001758241743106E-2</v>
      </c>
    </row>
    <row r="561" spans="2:3" x14ac:dyDescent="0.25">
      <c r="B561" s="1">
        <v>41939</v>
      </c>
      <c r="C561" s="15">
        <v>2.0001758241743106E-2</v>
      </c>
    </row>
    <row r="562" spans="2:3" x14ac:dyDescent="0.25">
      <c r="B562" s="1">
        <v>41946</v>
      </c>
      <c r="C562" s="15">
        <v>2.0001758241743106E-2</v>
      </c>
    </row>
    <row r="563" spans="2:3" x14ac:dyDescent="0.25">
      <c r="B563" s="1">
        <v>41953</v>
      </c>
      <c r="C563" s="15">
        <v>2.4998241758260945E-2</v>
      </c>
    </row>
    <row r="564" spans="2:3" x14ac:dyDescent="0.25">
      <c r="B564" s="1">
        <v>41960</v>
      </c>
      <c r="C564" s="15">
        <v>2.4998241758260945E-2</v>
      </c>
    </row>
    <row r="565" spans="2:3" x14ac:dyDescent="0.25">
      <c r="B565" s="1">
        <v>41967</v>
      </c>
      <c r="C565" s="15">
        <v>1.978021978020179E-2</v>
      </c>
    </row>
    <row r="566" spans="2:3" x14ac:dyDescent="0.25">
      <c r="B566" s="1">
        <v>41974</v>
      </c>
      <c r="C566" s="15">
        <v>2.4998241758260945E-2</v>
      </c>
    </row>
    <row r="567" spans="2:3" x14ac:dyDescent="0.25">
      <c r="B567" s="1">
        <v>41981</v>
      </c>
      <c r="C567" s="15">
        <v>2.4998241758260945E-2</v>
      </c>
    </row>
    <row r="568" spans="2:3" x14ac:dyDescent="0.25">
      <c r="B568" s="1">
        <v>41988</v>
      </c>
      <c r="C568" s="15">
        <v>3.4999120879132498E-2</v>
      </c>
    </row>
    <row r="569" spans="2:3" x14ac:dyDescent="0.25">
      <c r="B569" s="1">
        <v>41995</v>
      </c>
      <c r="C569" s="15">
        <v>5.4395604395611148E-2</v>
      </c>
    </row>
    <row r="570" spans="2:3" x14ac:dyDescent="0.25">
      <c r="B570" s="1">
        <v>42002</v>
      </c>
      <c r="C570" s="15">
        <v>3.9560439560459806E-2</v>
      </c>
    </row>
    <row r="571" spans="2:3" x14ac:dyDescent="0.25">
      <c r="B571" s="1">
        <v>42009</v>
      </c>
      <c r="C571" s="15">
        <v>2.9998681318668605E-2</v>
      </c>
    </row>
    <row r="572" spans="2:3" x14ac:dyDescent="0.25">
      <c r="B572" s="1">
        <v>42016</v>
      </c>
      <c r="C572" s="15">
        <v>2.4998241758260945E-2</v>
      </c>
    </row>
    <row r="573" spans="2:3" x14ac:dyDescent="0.25">
      <c r="B573" s="1">
        <v>42024</v>
      </c>
      <c r="C573" s="15">
        <v>2.4998241758260945E-2</v>
      </c>
    </row>
    <row r="574" spans="2:3" x14ac:dyDescent="0.25">
      <c r="B574" s="1">
        <v>42030</v>
      </c>
      <c r="C574" s="15">
        <v>2.0001758241743106E-2</v>
      </c>
    </row>
    <row r="575" spans="2:3" x14ac:dyDescent="0.25">
      <c r="B575" s="1">
        <v>42037</v>
      </c>
      <c r="C575" s="15">
        <v>1.5001318681335439E-2</v>
      </c>
    </row>
    <row r="576" spans="2:3" x14ac:dyDescent="0.25">
      <c r="B576" s="1">
        <v>42044</v>
      </c>
      <c r="C576" s="15">
        <v>2.0001758241743106E-2</v>
      </c>
    </row>
    <row r="577" spans="2:3" x14ac:dyDescent="0.25">
      <c r="B577" s="1">
        <v>42052</v>
      </c>
      <c r="C577" s="15">
        <v>1.5001318681335439E-2</v>
      </c>
    </row>
    <row r="578" spans="2:3" x14ac:dyDescent="0.25">
      <c r="B578" s="1">
        <v>42058</v>
      </c>
      <c r="C578" s="15">
        <v>2.0001758241743106E-2</v>
      </c>
    </row>
    <row r="579" spans="2:3" x14ac:dyDescent="0.25">
      <c r="B579" s="1">
        <v>42065</v>
      </c>
      <c r="C579" s="15">
        <v>1.5001318681335439E-2</v>
      </c>
    </row>
    <row r="580" spans="2:3" x14ac:dyDescent="0.25">
      <c r="B580" s="1">
        <v>42072</v>
      </c>
      <c r="C580" s="15">
        <v>1.5001318681335439E-2</v>
      </c>
    </row>
    <row r="581" spans="2:3" x14ac:dyDescent="0.25">
      <c r="B581" s="1">
        <v>42079</v>
      </c>
      <c r="C581" s="15">
        <v>3.9999560439540165E-2</v>
      </c>
    </row>
    <row r="582" spans="2:3" x14ac:dyDescent="0.25">
      <c r="B582" s="1">
        <v>42086</v>
      </c>
      <c r="C582" s="15">
        <v>2.0001758241743106E-2</v>
      </c>
    </row>
    <row r="583" spans="2:3" x14ac:dyDescent="0.25">
      <c r="B583" s="1">
        <v>42093</v>
      </c>
      <c r="C583" s="15">
        <v>3.4999120879132498E-2</v>
      </c>
    </row>
    <row r="584" spans="2:3" x14ac:dyDescent="0.25">
      <c r="B584" s="1">
        <v>42100</v>
      </c>
      <c r="C584" s="15">
        <v>2.0001758241743106E-2</v>
      </c>
    </row>
    <row r="585" spans="2:3" x14ac:dyDescent="0.25">
      <c r="B585" s="1">
        <v>42107</v>
      </c>
      <c r="C585" s="15">
        <v>2.4998241758260945E-2</v>
      </c>
    </row>
    <row r="586" spans="2:3" x14ac:dyDescent="0.25">
      <c r="B586" s="1">
        <v>42114</v>
      </c>
      <c r="C586" s="15">
        <v>2.4998241758260945E-2</v>
      </c>
    </row>
    <row r="587" spans="2:3" x14ac:dyDescent="0.25">
      <c r="B587" s="1">
        <v>42121</v>
      </c>
      <c r="C587" s="15">
        <v>2.0001758241743106E-2</v>
      </c>
    </row>
    <row r="588" spans="2:3" x14ac:dyDescent="0.25">
      <c r="B588" s="1">
        <v>42128</v>
      </c>
      <c r="C588" s="15">
        <v>1.5001318681335439E-2</v>
      </c>
    </row>
    <row r="589" spans="2:3" x14ac:dyDescent="0.25">
      <c r="B589" s="1">
        <v>42135</v>
      </c>
      <c r="C589" s="15">
        <v>2.0001758241743106E-2</v>
      </c>
    </row>
    <row r="590" spans="2:3" x14ac:dyDescent="0.25">
      <c r="B590" s="1">
        <v>42142</v>
      </c>
      <c r="C590" s="15">
        <v>1.5001318681335439E-2</v>
      </c>
    </row>
    <row r="591" spans="2:3" x14ac:dyDescent="0.25">
      <c r="B591" s="1">
        <v>42150</v>
      </c>
      <c r="C591" s="15">
        <v>1.5001318681335439E-2</v>
      </c>
    </row>
    <row r="592" spans="2:3" x14ac:dyDescent="0.25">
      <c r="B592" s="1">
        <v>42156</v>
      </c>
      <c r="C592" s="15">
        <v>1.0000879120871553E-2</v>
      </c>
    </row>
    <row r="593" spans="2:3" x14ac:dyDescent="0.25">
      <c r="B593" s="1">
        <v>42163</v>
      </c>
      <c r="C593" s="15">
        <v>1.5001318681335439E-2</v>
      </c>
    </row>
    <row r="594" spans="2:3" x14ac:dyDescent="0.25">
      <c r="B594" s="1">
        <v>42170</v>
      </c>
      <c r="C594" s="15">
        <v>1.0000879120871553E-2</v>
      </c>
    </row>
    <row r="595" spans="2:3" x14ac:dyDescent="0.25">
      <c r="B595" s="1">
        <v>42177</v>
      </c>
      <c r="C595" s="15">
        <v>1.0000879120871553E-2</v>
      </c>
    </row>
    <row r="596" spans="2:3" x14ac:dyDescent="0.25">
      <c r="B596" s="1">
        <v>42184</v>
      </c>
      <c r="C596" s="15">
        <v>1.5001318681335439E-2</v>
      </c>
    </row>
    <row r="597" spans="2:3" x14ac:dyDescent="0.25">
      <c r="B597" s="1">
        <v>42191</v>
      </c>
      <c r="C597" s="15">
        <v>1.5001318681335439E-2</v>
      </c>
    </row>
    <row r="598" spans="2:3" x14ac:dyDescent="0.25">
      <c r="B598" s="1">
        <v>42198</v>
      </c>
      <c r="C598" s="15">
        <v>1.5001318681335439E-2</v>
      </c>
    </row>
    <row r="599" spans="2:3" x14ac:dyDescent="0.25">
      <c r="B599" s="1">
        <v>42205</v>
      </c>
      <c r="C599" s="15">
        <v>2.9998681318668605E-2</v>
      </c>
    </row>
    <row r="600" spans="2:3" x14ac:dyDescent="0.25">
      <c r="B600" s="1">
        <v>42212</v>
      </c>
      <c r="C600" s="15">
        <v>5.0000439560411711E-2</v>
      </c>
    </row>
    <row r="601" spans="2:3" x14ac:dyDescent="0.25">
      <c r="B601" s="1">
        <v>42219</v>
      </c>
      <c r="C601" s="15">
        <v>7.4998681318672655E-2</v>
      </c>
    </row>
    <row r="602" spans="2:3" x14ac:dyDescent="0.25">
      <c r="B602" s="1">
        <v>42226</v>
      </c>
      <c r="C602" s="15">
        <v>0.12499912087914059</v>
      </c>
    </row>
    <row r="603" spans="2:3" x14ac:dyDescent="0.25">
      <c r="B603" s="1">
        <v>42233</v>
      </c>
      <c r="C603" s="15">
        <v>0.10500131868134352</v>
      </c>
    </row>
    <row r="604" spans="2:3" x14ac:dyDescent="0.25">
      <c r="B604" s="1">
        <v>42240</v>
      </c>
      <c r="C604" s="15">
        <v>5.0550329670318958E-2</v>
      </c>
    </row>
    <row r="605" spans="2:3" x14ac:dyDescent="0.25">
      <c r="B605" s="1">
        <v>42247</v>
      </c>
      <c r="C605" s="15">
        <v>9.5000439560415761E-2</v>
      </c>
    </row>
    <row r="606" spans="2:3" x14ac:dyDescent="0.25">
      <c r="B606" s="1">
        <v>42255</v>
      </c>
      <c r="C606" s="15">
        <v>7.4998681318672655E-2</v>
      </c>
    </row>
    <row r="607" spans="2:3" x14ac:dyDescent="0.25">
      <c r="B607" s="1">
        <v>42261</v>
      </c>
      <c r="C607" s="15">
        <v>5.5000879120875604E-2</v>
      </c>
    </row>
    <row r="608" spans="2:3" x14ac:dyDescent="0.25">
      <c r="B608" s="1">
        <v>42268</v>
      </c>
      <c r="C608" s="15">
        <v>5.000439560463886E-3</v>
      </c>
    </row>
    <row r="609" spans="2:3" x14ac:dyDescent="0.25">
      <c r="B609" s="1">
        <v>42275</v>
      </c>
      <c r="C609" s="15">
        <v>1.5001318681335439E-2</v>
      </c>
    </row>
    <row r="610" spans="2:3" x14ac:dyDescent="0.25">
      <c r="B610" s="1">
        <v>42282</v>
      </c>
      <c r="C610" s="15">
        <v>0</v>
      </c>
    </row>
    <row r="611" spans="2:3" x14ac:dyDescent="0.25">
      <c r="B611" s="1">
        <v>42290</v>
      </c>
      <c r="C611" s="15">
        <v>0</v>
      </c>
    </row>
    <row r="612" spans="2:3" x14ac:dyDescent="0.25">
      <c r="B612" s="1">
        <v>42296</v>
      </c>
      <c r="C612" s="15">
        <v>1.5001318681335439E-2</v>
      </c>
    </row>
    <row r="613" spans="2:3" x14ac:dyDescent="0.25">
      <c r="B613" s="1">
        <v>42303</v>
      </c>
      <c r="C613" s="15">
        <v>2.0001758241743106E-2</v>
      </c>
    </row>
    <row r="614" spans="2:3" x14ac:dyDescent="0.25">
      <c r="B614" s="1">
        <v>42310</v>
      </c>
      <c r="C614" s="15">
        <v>0.11000175824175121</v>
      </c>
    </row>
    <row r="615" spans="2:3" x14ac:dyDescent="0.25">
      <c r="B615" s="1">
        <v>42317</v>
      </c>
      <c r="C615" s="15">
        <v>0.13500000000001214</v>
      </c>
    </row>
    <row r="616" spans="2:3" x14ac:dyDescent="0.25">
      <c r="B616" s="1">
        <v>42324</v>
      </c>
      <c r="C616" s="15">
        <v>0.14500087912088369</v>
      </c>
    </row>
    <row r="617" spans="2:3" x14ac:dyDescent="0.25">
      <c r="B617" s="1">
        <v>42331</v>
      </c>
      <c r="C617" s="15">
        <v>0.13846153846152498</v>
      </c>
    </row>
    <row r="618" spans="2:3" x14ac:dyDescent="0.25">
      <c r="B618" s="1">
        <v>42338</v>
      </c>
      <c r="C618" s="15">
        <v>0.21499912087914866</v>
      </c>
    </row>
    <row r="619" spans="2:3" x14ac:dyDescent="0.25">
      <c r="B619" s="1">
        <v>42345</v>
      </c>
      <c r="C619" s="15">
        <v>0.28000087912089583</v>
      </c>
    </row>
    <row r="620" spans="2:3" x14ac:dyDescent="0.25">
      <c r="B620" s="1">
        <v>42352</v>
      </c>
      <c r="C620" s="15">
        <v>0.28000087912089583</v>
      </c>
    </row>
    <row r="621" spans="2:3" x14ac:dyDescent="0.25">
      <c r="B621" s="1">
        <v>42359</v>
      </c>
      <c r="C621" s="15">
        <v>0.24999824175822496</v>
      </c>
    </row>
    <row r="622" spans="2:3" x14ac:dyDescent="0.25">
      <c r="B622" s="1">
        <v>42366</v>
      </c>
      <c r="C622" s="15">
        <v>0.25999912087909655</v>
      </c>
    </row>
    <row r="623" spans="2:3" x14ac:dyDescent="0.25">
      <c r="B623" s="1">
        <v>42373</v>
      </c>
      <c r="C623" s="15">
        <v>0.21499912087914866</v>
      </c>
    </row>
    <row r="624" spans="2:3" x14ac:dyDescent="0.25">
      <c r="B624" s="1">
        <v>42380</v>
      </c>
      <c r="C624" s="15">
        <v>0.21499912087914866</v>
      </c>
    </row>
    <row r="625" spans="2:3" x14ac:dyDescent="0.25">
      <c r="B625" s="1">
        <v>42388</v>
      </c>
      <c r="C625" s="15">
        <v>0.25499868131868886</v>
      </c>
    </row>
    <row r="626" spans="2:3" x14ac:dyDescent="0.25">
      <c r="B626" s="1">
        <v>42394</v>
      </c>
      <c r="C626" s="15">
        <v>0.30499912087910053</v>
      </c>
    </row>
    <row r="627" spans="2:3" x14ac:dyDescent="0.25">
      <c r="B627" s="1">
        <v>42401</v>
      </c>
      <c r="C627" s="15">
        <v>0.34999912087910462</v>
      </c>
    </row>
    <row r="628" spans="2:3" x14ac:dyDescent="0.25">
      <c r="B628" s="1">
        <v>42408</v>
      </c>
      <c r="C628" s="15">
        <v>0.31499999999997214</v>
      </c>
    </row>
    <row r="629" spans="2:3" x14ac:dyDescent="0.25">
      <c r="B629" s="1">
        <v>42416</v>
      </c>
      <c r="C629" s="15">
        <v>0.29999868131869289</v>
      </c>
    </row>
    <row r="630" spans="2:3" x14ac:dyDescent="0.25">
      <c r="B630" s="1">
        <v>42422</v>
      </c>
      <c r="C630" s="15">
        <v>0.320000439560436</v>
      </c>
    </row>
    <row r="631" spans="2:3" x14ac:dyDescent="0.25">
      <c r="B631" s="1">
        <v>42429</v>
      </c>
      <c r="C631" s="15">
        <v>0.32500087912089987</v>
      </c>
    </row>
    <row r="632" spans="2:3" x14ac:dyDescent="0.25">
      <c r="B632" s="1">
        <v>42436</v>
      </c>
      <c r="C632" s="15">
        <v>0.31499999999997214</v>
      </c>
    </row>
    <row r="633" spans="2:3" x14ac:dyDescent="0.25">
      <c r="B633" s="1">
        <v>42439</v>
      </c>
      <c r="C633" s="15">
        <v>0.29499999999999998</v>
      </c>
    </row>
    <row r="634" spans="2:3" x14ac:dyDescent="0.25">
      <c r="B634" s="1">
        <v>42446</v>
      </c>
      <c r="C634" s="15">
        <v>0.315</v>
      </c>
    </row>
    <row r="635" spans="2:3" x14ac:dyDescent="0.25">
      <c r="B635" s="1">
        <v>42453</v>
      </c>
      <c r="C635" s="15">
        <v>0.28999999999999998</v>
      </c>
    </row>
    <row r="636" spans="2:3" x14ac:dyDescent="0.25">
      <c r="B636" s="1">
        <v>42460</v>
      </c>
      <c r="C636" s="15">
        <v>0.28500000000000003</v>
      </c>
    </row>
    <row r="637" spans="2:3" x14ac:dyDescent="0.25">
      <c r="B637" s="1">
        <v>42467</v>
      </c>
      <c r="C637" s="15">
        <v>0.22499999999999998</v>
      </c>
    </row>
    <row r="638" spans="2:3" x14ac:dyDescent="0.25">
      <c r="B638" s="1">
        <v>42474</v>
      </c>
      <c r="C638" s="15">
        <v>0.22</v>
      </c>
    </row>
    <row r="639" spans="2:3" x14ac:dyDescent="0.25">
      <c r="B639" s="1">
        <v>42481</v>
      </c>
      <c r="C639" s="15">
        <v>0.21</v>
      </c>
    </row>
    <row r="640" spans="2:3" x14ac:dyDescent="0.25">
      <c r="B640" s="1">
        <v>42488</v>
      </c>
      <c r="C640" s="15">
        <v>0.22999999999999998</v>
      </c>
    </row>
    <row r="641" spans="2:3" x14ac:dyDescent="0.25">
      <c r="B641" s="1">
        <v>42495</v>
      </c>
      <c r="C641" s="15">
        <v>0.21</v>
      </c>
    </row>
    <row r="642" spans="2:3" x14ac:dyDescent="0.25">
      <c r="B642" s="1">
        <v>42502</v>
      </c>
      <c r="C642" s="15">
        <v>0.215</v>
      </c>
    </row>
    <row r="643" spans="2:3" x14ac:dyDescent="0.25">
      <c r="B643" s="1">
        <v>42509</v>
      </c>
      <c r="C643" s="15">
        <v>0.26</v>
      </c>
    </row>
    <row r="644" spans="2:3" x14ac:dyDescent="0.25">
      <c r="B644" s="1">
        <v>42516</v>
      </c>
      <c r="C644" s="15">
        <v>0.33</v>
      </c>
    </row>
    <row r="645" spans="2:3" x14ac:dyDescent="0.25">
      <c r="B645" s="1">
        <v>42523</v>
      </c>
      <c r="C645" s="15">
        <v>0.32500000000000001</v>
      </c>
    </row>
    <row r="646" spans="2:3" x14ac:dyDescent="0.25">
      <c r="B646" s="1">
        <v>42530</v>
      </c>
      <c r="C646" s="15">
        <v>0.26500000000000001</v>
      </c>
    </row>
    <row r="647" spans="2:3" x14ac:dyDescent="0.25">
      <c r="B647" s="1">
        <v>42537</v>
      </c>
      <c r="C647" s="15">
        <v>0.25</v>
      </c>
    </row>
    <row r="648" spans="2:3" x14ac:dyDescent="0.25">
      <c r="B648" s="1">
        <v>42544</v>
      </c>
      <c r="C648" s="15">
        <v>0.25</v>
      </c>
    </row>
    <row r="649" spans="2:3" x14ac:dyDescent="0.25">
      <c r="B649" s="1">
        <v>42551</v>
      </c>
      <c r="C649" s="15">
        <v>0.22999999999999998</v>
      </c>
    </row>
    <row r="650" spans="2:3" x14ac:dyDescent="0.25">
      <c r="B650" s="1">
        <v>42558</v>
      </c>
      <c r="C650" s="15">
        <v>0.25</v>
      </c>
    </row>
    <row r="651" spans="2:3" x14ac:dyDescent="0.25">
      <c r="B651" s="1">
        <v>42565</v>
      </c>
      <c r="C651" s="15">
        <v>0.28999999999999998</v>
      </c>
    </row>
    <row r="652" spans="2:3" x14ac:dyDescent="0.25">
      <c r="B652" s="1">
        <v>42572</v>
      </c>
      <c r="C652" s="15">
        <v>0.31</v>
      </c>
    </row>
    <row r="653" spans="2:3" x14ac:dyDescent="0.25">
      <c r="B653" s="1">
        <v>42579</v>
      </c>
      <c r="C653" s="15">
        <v>0.3</v>
      </c>
    </row>
    <row r="654" spans="2:3" x14ac:dyDescent="0.25">
      <c r="B654" s="1">
        <v>42586</v>
      </c>
      <c r="C654" s="15">
        <v>0.27</v>
      </c>
    </row>
    <row r="655" spans="2:3" x14ac:dyDescent="0.25">
      <c r="B655" s="1">
        <v>42593</v>
      </c>
      <c r="C655" s="15">
        <v>0.28500000000000003</v>
      </c>
    </row>
    <row r="656" spans="2:3" x14ac:dyDescent="0.25">
      <c r="B656" s="1">
        <v>42600</v>
      </c>
      <c r="C656" s="15">
        <v>0.27999999999999997</v>
      </c>
    </row>
    <row r="657" spans="2:3" x14ac:dyDescent="0.25">
      <c r="B657" s="1">
        <v>42607</v>
      </c>
      <c r="C657" s="15">
        <v>0.29499999999999998</v>
      </c>
    </row>
    <row r="658" spans="2:3" x14ac:dyDescent="0.25">
      <c r="B658" s="1">
        <v>42614</v>
      </c>
      <c r="C658" s="15">
        <v>0.315</v>
      </c>
    </row>
    <row r="659" spans="2:3" x14ac:dyDescent="0.25">
      <c r="B659" s="1">
        <v>42621</v>
      </c>
      <c r="C659" s="15">
        <v>0.31</v>
      </c>
    </row>
    <row r="660" spans="2:3" x14ac:dyDescent="0.25">
      <c r="B660" s="1">
        <v>42628</v>
      </c>
      <c r="C660" s="15">
        <v>0.34499999999999997</v>
      </c>
    </row>
    <row r="661" spans="2:3" x14ac:dyDescent="0.25">
      <c r="B661" s="1">
        <v>42635</v>
      </c>
      <c r="C661" s="15">
        <v>0.27999999999999997</v>
      </c>
    </row>
    <row r="662" spans="2:3" x14ac:dyDescent="0.25">
      <c r="B662" s="1">
        <v>42642</v>
      </c>
      <c r="C662" s="15">
        <v>0.21</v>
      </c>
    </row>
    <row r="663" spans="2:3" x14ac:dyDescent="0.25">
      <c r="B663" s="1">
        <v>42649</v>
      </c>
      <c r="C663" s="15">
        <v>0.27999999999999997</v>
      </c>
    </row>
    <row r="664" spans="2:3" x14ac:dyDescent="0.25">
      <c r="B664" s="1">
        <v>42656</v>
      </c>
      <c r="C664" s="15">
        <v>0.33999999999999997</v>
      </c>
    </row>
    <row r="665" spans="2:3" x14ac:dyDescent="0.25">
      <c r="B665" s="1">
        <v>42663</v>
      </c>
      <c r="C665" s="15">
        <v>0.31</v>
      </c>
    </row>
    <row r="666" spans="2:3" x14ac:dyDescent="0.25">
      <c r="B666" s="1">
        <v>42670</v>
      </c>
      <c r="C666" s="15">
        <v>0.32</v>
      </c>
    </row>
    <row r="667" spans="2:3" x14ac:dyDescent="0.25">
      <c r="B667" s="1">
        <v>42677</v>
      </c>
      <c r="C667" s="15">
        <v>0.32500000000000001</v>
      </c>
    </row>
    <row r="668" spans="2:3" x14ac:dyDescent="0.25">
      <c r="B668" s="1">
        <v>42684</v>
      </c>
      <c r="C668" s="15">
        <v>0.38</v>
      </c>
    </row>
    <row r="669" spans="2:3" x14ac:dyDescent="0.25">
      <c r="B669" s="1">
        <v>42691</v>
      </c>
      <c r="C669" s="15">
        <v>0.48</v>
      </c>
    </row>
    <row r="670" spans="2:3" x14ac:dyDescent="0.25">
      <c r="B670" s="1">
        <v>42699</v>
      </c>
      <c r="C670" s="15">
        <v>0.45999999999999996</v>
      </c>
    </row>
    <row r="671" spans="2:3" x14ac:dyDescent="0.25">
      <c r="B671" s="1">
        <v>42705</v>
      </c>
      <c r="C671" s="15">
        <v>0.48</v>
      </c>
    </row>
    <row r="672" spans="2:3" x14ac:dyDescent="0.25">
      <c r="B672" s="1">
        <v>42712</v>
      </c>
      <c r="C672" s="15">
        <v>0.48</v>
      </c>
    </row>
    <row r="673" spans="2:4" x14ac:dyDescent="0.25">
      <c r="B673" s="1">
        <v>42719</v>
      </c>
      <c r="C673" s="15">
        <v>0.51</v>
      </c>
    </row>
    <row r="674" spans="2:4" x14ac:dyDescent="0.25">
      <c r="B674" s="1">
        <v>42726</v>
      </c>
      <c r="C674" s="15">
        <v>0.49</v>
      </c>
    </row>
    <row r="675" spans="2:4" x14ac:dyDescent="0.25">
      <c r="B675" s="1">
        <v>42733</v>
      </c>
      <c r="C675" s="19">
        <v>0.55500131868132774</v>
      </c>
      <c r="D675" s="16">
        <v>99.859707999999998</v>
      </c>
    </row>
    <row r="676" spans="2:4" x14ac:dyDescent="0.25">
      <c r="B676" s="1">
        <v>42740</v>
      </c>
      <c r="C676" s="19">
        <v>0.52999912087912082</v>
      </c>
      <c r="D676" s="16">
        <v>99.866028</v>
      </c>
    </row>
    <row r="677" spans="2:4" x14ac:dyDescent="0.25">
      <c r="B677" s="1">
        <v>42747</v>
      </c>
      <c r="C677" s="19">
        <v>0.51000131868132381</v>
      </c>
      <c r="D677" s="16">
        <v>99.871082999999999</v>
      </c>
    </row>
    <row r="678" spans="2:4" x14ac:dyDescent="0.25">
      <c r="B678" s="1">
        <v>42754</v>
      </c>
      <c r="C678" s="19">
        <v>0.52999912087912082</v>
      </c>
      <c r="D678" s="16">
        <v>99.866028</v>
      </c>
    </row>
    <row r="679" spans="2:4" x14ac:dyDescent="0.25">
      <c r="B679" s="1">
        <v>42761</v>
      </c>
      <c r="C679" s="19">
        <v>0.50500087912085989</v>
      </c>
      <c r="D679" s="16">
        <v>99.872347000000005</v>
      </c>
    </row>
    <row r="680" spans="2:4" x14ac:dyDescent="0.25">
      <c r="B680" s="1">
        <v>42768</v>
      </c>
      <c r="C680" s="19">
        <v>0.51500175824173133</v>
      </c>
      <c r="D680" s="16">
        <v>99.869819000000007</v>
      </c>
    </row>
    <row r="681" spans="2:4" x14ac:dyDescent="0.25">
      <c r="B681" s="1">
        <v>42775</v>
      </c>
      <c r="C681" s="19">
        <v>0.52999912087912082</v>
      </c>
      <c r="D681" s="16">
        <v>99.866028</v>
      </c>
    </row>
    <row r="682" spans="2:4" x14ac:dyDescent="0.25">
      <c r="B682" s="1">
        <v>42782</v>
      </c>
      <c r="C682" s="19">
        <v>0.53999999999999226</v>
      </c>
      <c r="D682" s="16">
        <v>99.863500000000002</v>
      </c>
    </row>
    <row r="683" spans="2:4" x14ac:dyDescent="0.25">
      <c r="B683" s="1">
        <v>42789</v>
      </c>
      <c r="C683" s="19">
        <v>0.53499956043958474</v>
      </c>
      <c r="D683" s="16">
        <v>99.864763999999994</v>
      </c>
    </row>
    <row r="684" spans="2:4" x14ac:dyDescent="0.25">
      <c r="B684" s="1">
        <v>42796</v>
      </c>
      <c r="C684" s="19">
        <v>0.51500175824173133</v>
      </c>
      <c r="D684">
        <v>99.869819000000007</v>
      </c>
    </row>
    <row r="685" spans="2:4" x14ac:dyDescent="0.25">
      <c r="B685" s="1">
        <v>42803</v>
      </c>
      <c r="C685" s="19">
        <v>0.74499824175826945</v>
      </c>
      <c r="D685">
        <v>99.811680999999993</v>
      </c>
    </row>
    <row r="686" spans="2:4" x14ac:dyDescent="0.25">
      <c r="B686" s="1">
        <v>42810</v>
      </c>
      <c r="C686" s="19">
        <v>0.78000131868129174</v>
      </c>
      <c r="D686">
        <v>99.802833000000007</v>
      </c>
    </row>
    <row r="687" spans="2:4" x14ac:dyDescent="0.25">
      <c r="B687" s="1">
        <v>42817</v>
      </c>
      <c r="C687" s="19">
        <v>0.75999956043954864</v>
      </c>
      <c r="D687">
        <v>99.807889000000003</v>
      </c>
    </row>
    <row r="688" spans="2:4" x14ac:dyDescent="0.25">
      <c r="B688" s="1">
        <v>42824</v>
      </c>
      <c r="C688" s="19">
        <v>0.78000131868129174</v>
      </c>
      <c r="D688">
        <v>99.802833000000007</v>
      </c>
    </row>
    <row r="689" spans="2:4" x14ac:dyDescent="0.25">
      <c r="B689" s="1">
        <v>42831</v>
      </c>
      <c r="C689" s="19">
        <v>0.78999824175821731</v>
      </c>
      <c r="D689">
        <v>99.800306000000006</v>
      </c>
    </row>
    <row r="690" spans="2:4" x14ac:dyDescent="0.25">
      <c r="B690" s="1">
        <v>42838</v>
      </c>
      <c r="C690" s="19">
        <v>0.825001318681296</v>
      </c>
      <c r="D690">
        <v>99.791458000000006</v>
      </c>
    </row>
    <row r="691" spans="2:4" x14ac:dyDescent="0.25">
      <c r="B691" s="1">
        <v>42845</v>
      </c>
      <c r="C691" s="19">
        <v>0.82000087912088815</v>
      </c>
      <c r="D691">
        <v>99.792721999999998</v>
      </c>
    </row>
    <row r="692" spans="2:4" x14ac:dyDescent="0.25">
      <c r="B692" s="1">
        <v>42852</v>
      </c>
      <c r="C692" s="19">
        <v>0.82000087912088815</v>
      </c>
      <c r="D692">
        <v>99.792721999999998</v>
      </c>
    </row>
    <row r="693" spans="2:4" x14ac:dyDescent="0.25">
      <c r="B693" s="1">
        <v>42859</v>
      </c>
      <c r="C693" s="19">
        <v>0.8449991208790929</v>
      </c>
      <c r="D693">
        <v>99.786403000000007</v>
      </c>
    </row>
    <row r="694" spans="2:4" x14ac:dyDescent="0.25">
      <c r="B694" s="1">
        <v>42866</v>
      </c>
      <c r="C694" s="19">
        <v>0.90000000000002478</v>
      </c>
      <c r="D694">
        <v>99.772499999999994</v>
      </c>
    </row>
    <row r="695" spans="2:4" x14ac:dyDescent="0.25">
      <c r="B695" s="1">
        <v>42873</v>
      </c>
      <c r="C695" s="19">
        <v>0.90500043956043241</v>
      </c>
      <c r="D695">
        <v>99.771236000000002</v>
      </c>
    </row>
    <row r="696" spans="2:4" x14ac:dyDescent="0.25">
      <c r="B696" s="1">
        <v>42880</v>
      </c>
      <c r="C696" s="19">
        <v>0.92000175824176778</v>
      </c>
      <c r="D696">
        <v>99.767443999999998</v>
      </c>
    </row>
    <row r="697" spans="2:4" x14ac:dyDescent="0.25">
      <c r="B697" s="1">
        <v>42887</v>
      </c>
      <c r="C697" s="19">
        <v>0.960001318681308</v>
      </c>
      <c r="D697">
        <v>99.757333000000003</v>
      </c>
    </row>
    <row r="698" spans="2:4" x14ac:dyDescent="0.25">
      <c r="B698" s="1">
        <v>42894</v>
      </c>
      <c r="C698" s="19">
        <v>0.97999912087910512</v>
      </c>
      <c r="D698">
        <v>99.752278000000004</v>
      </c>
    </row>
    <row r="699" spans="2:4" x14ac:dyDescent="0.25">
      <c r="B699" s="1">
        <v>42901</v>
      </c>
      <c r="C699" s="19">
        <v>0.98999999999997668</v>
      </c>
      <c r="D699">
        <v>99.749750000000006</v>
      </c>
    </row>
    <row r="700" spans="2:4" x14ac:dyDescent="0.25">
      <c r="B700" s="1">
        <v>42908</v>
      </c>
      <c r="C700" s="19">
        <v>1.0100017582417762</v>
      </c>
      <c r="D700">
        <v>99.744693999999996</v>
      </c>
    </row>
    <row r="701" spans="2:4" x14ac:dyDescent="0.25">
      <c r="B701" s="1">
        <v>42915</v>
      </c>
      <c r="C701" s="19">
        <v>1.0000008791209043</v>
      </c>
      <c r="D701">
        <v>99.747221999999994</v>
      </c>
    </row>
    <row r="702" spans="2:4" x14ac:dyDescent="0.25">
      <c r="B702" s="1">
        <v>42922</v>
      </c>
      <c r="C702" s="19">
        <v>1.045000879120852</v>
      </c>
      <c r="D702">
        <v>99.735847000000007</v>
      </c>
    </row>
    <row r="703" spans="2:4" x14ac:dyDescent="0.25">
      <c r="B703" s="1">
        <v>42929</v>
      </c>
      <c r="C703" s="19">
        <v>1.0400004395604445</v>
      </c>
      <c r="D703">
        <v>99.737110999999999</v>
      </c>
    </row>
    <row r="704" spans="2:4" x14ac:dyDescent="0.25">
      <c r="B704" s="1">
        <v>42936</v>
      </c>
      <c r="C704" s="19">
        <v>1.0500013186813162</v>
      </c>
      <c r="D704">
        <v>99.734583000000001</v>
      </c>
    </row>
    <row r="705" spans="2:4" x14ac:dyDescent="0.25">
      <c r="B705" s="1">
        <v>42943</v>
      </c>
      <c r="C705" s="19">
        <v>1.1800008791208643</v>
      </c>
      <c r="D705">
        <v>99.701722000000004</v>
      </c>
    </row>
    <row r="706" spans="2:4" x14ac:dyDescent="0.25">
      <c r="B706" s="1">
        <v>42950</v>
      </c>
      <c r="C706" s="19">
        <v>1.0699991208791131</v>
      </c>
      <c r="D706">
        <v>99.729528000000002</v>
      </c>
    </row>
    <row r="707" spans="2:4" x14ac:dyDescent="0.25">
      <c r="B707" s="1">
        <v>42957</v>
      </c>
      <c r="C707" s="19">
        <v>1.0400004395604445</v>
      </c>
      <c r="D707">
        <v>99.737110999999999</v>
      </c>
    </row>
    <row r="708" spans="2:4" x14ac:dyDescent="0.25">
      <c r="B708" s="1">
        <v>42964</v>
      </c>
      <c r="C708" s="19">
        <v>1.0149982417582375</v>
      </c>
      <c r="D708">
        <v>99.743431000000001</v>
      </c>
    </row>
    <row r="709" spans="2:4" x14ac:dyDescent="0.25">
      <c r="B709" s="1">
        <v>42971</v>
      </c>
      <c r="C709" s="19">
        <v>1.0109907692307636</v>
      </c>
      <c r="D709">
        <v>99.744444000000001</v>
      </c>
    </row>
    <row r="710" spans="2:4" x14ac:dyDescent="0.25">
      <c r="B710" s="1">
        <v>42978</v>
      </c>
      <c r="C710" s="19">
        <v>1.0199986813187014</v>
      </c>
      <c r="D710">
        <v>99.742166999999995</v>
      </c>
    </row>
    <row r="711" spans="2:4" x14ac:dyDescent="0.25">
      <c r="B711" s="1">
        <v>42985</v>
      </c>
      <c r="C711" s="19">
        <v>1.0199986813187014</v>
      </c>
      <c r="D711">
        <v>99.742166999999995</v>
      </c>
    </row>
    <row r="712" spans="2:4" x14ac:dyDescent="0.25">
      <c r="B712" s="1">
        <v>42992</v>
      </c>
      <c r="C712" s="19">
        <v>1.0349999999999808</v>
      </c>
      <c r="D712">
        <v>99.738375000000005</v>
      </c>
    </row>
    <row r="713" spans="2:4" x14ac:dyDescent="0.25">
      <c r="B713" s="1">
        <v>42999</v>
      </c>
      <c r="C713" s="19">
        <v>1.045000879120852</v>
      </c>
      <c r="D713">
        <v>99.735847000000007</v>
      </c>
    </row>
    <row r="714" spans="2:4" x14ac:dyDescent="0.25">
      <c r="B714" s="1">
        <v>43006</v>
      </c>
      <c r="C714" s="19">
        <v>1.0500013186813162</v>
      </c>
      <c r="D714">
        <v>99.734583000000001</v>
      </c>
    </row>
    <row r="715" spans="2:4" x14ac:dyDescent="0.25">
      <c r="B715" s="1">
        <v>43013</v>
      </c>
      <c r="C715" s="19">
        <v>1.0500013186813162</v>
      </c>
      <c r="D715">
        <v>99.734583000000001</v>
      </c>
    </row>
    <row r="716" spans="2:4" x14ac:dyDescent="0.25">
      <c r="B716" s="1">
        <v>43020</v>
      </c>
      <c r="C716" s="19">
        <v>1.0850004395604484</v>
      </c>
      <c r="D716">
        <v>99.725735999999998</v>
      </c>
    </row>
    <row r="717" spans="2:4" x14ac:dyDescent="0.25">
      <c r="B717" s="1">
        <v>43024</v>
      </c>
      <c r="C717" s="19">
        <v>1.0900008791208562</v>
      </c>
      <c r="D717">
        <v>99.724472000000006</v>
      </c>
    </row>
    <row r="718" spans="2:4" x14ac:dyDescent="0.25">
      <c r="B718" s="1">
        <v>43031</v>
      </c>
      <c r="C718" s="19">
        <v>1.1049982417582456</v>
      </c>
      <c r="D718">
        <v>99.720680999999999</v>
      </c>
    </row>
    <row r="719" spans="2:4" x14ac:dyDescent="0.25">
      <c r="B719" s="1">
        <v>43038</v>
      </c>
      <c r="C719" s="19">
        <v>1.1300004395604528</v>
      </c>
      <c r="D719">
        <v>99.714360999999997</v>
      </c>
    </row>
    <row r="720" spans="2:4" x14ac:dyDescent="0.25">
      <c r="B720" s="1">
        <v>43045</v>
      </c>
      <c r="C720" s="19">
        <v>1.1850013186813282</v>
      </c>
      <c r="D720">
        <v>99.700457999999998</v>
      </c>
    </row>
    <row r="721" spans="2:4" x14ac:dyDescent="0.25">
      <c r="B721" s="1">
        <v>43052</v>
      </c>
      <c r="C721" s="19">
        <v>1.2399982417582576</v>
      </c>
      <c r="D721">
        <v>99.686555999999996</v>
      </c>
    </row>
    <row r="722" spans="2:4" x14ac:dyDescent="0.25">
      <c r="B722" s="1">
        <v>43059</v>
      </c>
      <c r="C722" s="19">
        <v>1.2708791208791457</v>
      </c>
      <c r="D722">
        <v>99.678749999999994</v>
      </c>
    </row>
    <row r="723" spans="2:4" x14ac:dyDescent="0.25">
      <c r="B723" s="1">
        <v>43066</v>
      </c>
      <c r="C723" s="19">
        <v>1.2849982417582619</v>
      </c>
      <c r="D723">
        <v>99.675180999999995</v>
      </c>
    </row>
    <row r="724" spans="2:4" x14ac:dyDescent="0.25">
      <c r="B724" s="1">
        <v>43073</v>
      </c>
      <c r="C724" s="19">
        <v>1.2899986813186695</v>
      </c>
      <c r="D724">
        <v>99.673917000000003</v>
      </c>
    </row>
    <row r="725" spans="2:4" x14ac:dyDescent="0.25">
      <c r="B725" s="1">
        <v>43080</v>
      </c>
      <c r="C725" s="19">
        <v>1.3200013186813404</v>
      </c>
      <c r="D725">
        <v>99.666332999999995</v>
      </c>
    </row>
    <row r="726" spans="2:4" x14ac:dyDescent="0.25">
      <c r="B726" s="1">
        <v>43087</v>
      </c>
      <c r="C726" s="19">
        <v>1.3550004395604167</v>
      </c>
      <c r="D726">
        <v>99.657486000000006</v>
      </c>
    </row>
    <row r="727" spans="2:4" x14ac:dyDescent="0.25">
      <c r="B727" s="1">
        <v>43095</v>
      </c>
      <c r="C727" s="19">
        <v>1.4450004395604248</v>
      </c>
      <c r="D727">
        <v>99.634736000000004</v>
      </c>
    </row>
    <row r="728" spans="2:4" x14ac:dyDescent="0.25">
      <c r="B728" s="1">
        <v>43102</v>
      </c>
      <c r="C728" s="19">
        <v>1.4349995604395533</v>
      </c>
      <c r="D728">
        <v>99.637264000000002</v>
      </c>
    </row>
    <row r="729" spans="2:4" x14ac:dyDescent="0.25">
      <c r="B729" s="1">
        <v>43108</v>
      </c>
      <c r="C729" s="19">
        <v>1.4299991208791456</v>
      </c>
      <c r="D729">
        <v>99.638527999999994</v>
      </c>
    </row>
    <row r="730" spans="2:4" x14ac:dyDescent="0.25">
      <c r="B730" s="1">
        <v>43116</v>
      </c>
      <c r="C730" s="19">
        <v>1.4299991208791456</v>
      </c>
      <c r="D730">
        <v>99.638527999999994</v>
      </c>
    </row>
    <row r="731" spans="2:4" x14ac:dyDescent="0.25">
      <c r="B731" s="1">
        <v>43122</v>
      </c>
      <c r="C731" s="19">
        <v>1.4299991208791456</v>
      </c>
      <c r="D731">
        <v>99.638527999999994</v>
      </c>
    </row>
    <row r="732" spans="2:4" x14ac:dyDescent="0.25">
      <c r="B732" s="1">
        <v>43129</v>
      </c>
      <c r="C732" s="19">
        <v>1.4249986813186815</v>
      </c>
      <c r="D732">
        <v>99.639792</v>
      </c>
    </row>
    <row r="733" spans="2:4" x14ac:dyDescent="0.25">
      <c r="B733" s="1">
        <v>43136</v>
      </c>
      <c r="C733" s="19">
        <v>1.5000013186813004</v>
      </c>
      <c r="D733">
        <v>99.620833000000005</v>
      </c>
    </row>
    <row r="734" spans="2:4" x14ac:dyDescent="0.25">
      <c r="B734" s="1">
        <v>43143</v>
      </c>
      <c r="C734" s="19">
        <v>1.5699995604395653</v>
      </c>
      <c r="D734">
        <v>99.603138999999999</v>
      </c>
    </row>
    <row r="735" spans="2:4" x14ac:dyDescent="0.25">
      <c r="B735" s="1">
        <v>43151</v>
      </c>
      <c r="C735" s="19">
        <v>1.6300008791209049</v>
      </c>
      <c r="D735">
        <v>99.587971999999993</v>
      </c>
    </row>
    <row r="736" spans="2:4" x14ac:dyDescent="0.25">
      <c r="B736" s="1">
        <v>43153</v>
      </c>
      <c r="C736" s="19">
        <v>1.6300008791209049</v>
      </c>
      <c r="D736">
        <v>99.587971999999993</v>
      </c>
    </row>
    <row r="737" spans="2:4" x14ac:dyDescent="0.25">
      <c r="B737" s="1">
        <v>43160</v>
      </c>
      <c r="C737" s="19">
        <v>1.6449982417582381</v>
      </c>
      <c r="D737">
        <v>99.584181000000001</v>
      </c>
    </row>
    <row r="738" spans="2:4" x14ac:dyDescent="0.25">
      <c r="B738" s="1">
        <v>43164</v>
      </c>
      <c r="C738" s="19">
        <v>1.6599995604395734</v>
      </c>
      <c r="D738">
        <v>99.580388999999997</v>
      </c>
    </row>
    <row r="739" spans="2:4" x14ac:dyDescent="0.25">
      <c r="B739" s="1">
        <v>43171</v>
      </c>
      <c r="C739" s="19">
        <v>1.6700004395604453</v>
      </c>
      <c r="D739">
        <v>99.577860999999999</v>
      </c>
    </row>
    <row r="740" spans="2:4" x14ac:dyDescent="0.25">
      <c r="B740" s="1">
        <v>43178</v>
      </c>
      <c r="C740" s="19">
        <v>1.7799982417582503</v>
      </c>
      <c r="D740">
        <v>99.550055999999998</v>
      </c>
    </row>
    <row r="741" spans="2:4" x14ac:dyDescent="0.25">
      <c r="B741" s="1">
        <v>43185</v>
      </c>
      <c r="C741" s="19">
        <v>1.7600004395604532</v>
      </c>
      <c r="D741">
        <v>99.555110999999997</v>
      </c>
    </row>
    <row r="742" spans="2:4" x14ac:dyDescent="0.25">
      <c r="B742" s="1">
        <v>43192</v>
      </c>
      <c r="C742" s="19">
        <v>1.7399986813186539</v>
      </c>
      <c r="D742">
        <v>99.560167000000007</v>
      </c>
    </row>
    <row r="743" spans="2:4" x14ac:dyDescent="0.25">
      <c r="B743" s="1">
        <v>43199</v>
      </c>
      <c r="C743" s="19">
        <v>1.715000439560449</v>
      </c>
      <c r="D743">
        <v>99.566485999999998</v>
      </c>
    </row>
    <row r="744" spans="2:4" x14ac:dyDescent="0.25">
      <c r="B744" s="1">
        <v>43206</v>
      </c>
      <c r="C744" s="19">
        <v>1.7600004395604532</v>
      </c>
      <c r="D744">
        <v>99.555110999999997</v>
      </c>
    </row>
    <row r="745" spans="2:4" x14ac:dyDescent="0.25">
      <c r="B745" s="1">
        <v>43213</v>
      </c>
      <c r="C745" s="19">
        <v>1.8299986813186615</v>
      </c>
      <c r="D745">
        <v>99.537417000000005</v>
      </c>
    </row>
    <row r="746" spans="2:4" x14ac:dyDescent="0.25">
      <c r="B746" s="1">
        <v>43220</v>
      </c>
      <c r="C746" s="19">
        <v>1.8349991208791259</v>
      </c>
      <c r="D746">
        <v>99.536152999999999</v>
      </c>
    </row>
    <row r="747" spans="2:4" x14ac:dyDescent="0.25">
      <c r="B747" s="1">
        <v>43227</v>
      </c>
      <c r="C747" s="19">
        <v>1.8399995604395332</v>
      </c>
      <c r="D747">
        <v>99.534889000000007</v>
      </c>
    </row>
    <row r="748" spans="2:4" x14ac:dyDescent="0.25">
      <c r="B748" s="1">
        <v>43234</v>
      </c>
      <c r="C748" s="19">
        <v>1.890000000000001</v>
      </c>
      <c r="D748">
        <v>99.52225</v>
      </c>
    </row>
    <row r="749" spans="2:4" x14ac:dyDescent="0.25">
      <c r="B749" s="1">
        <v>43241</v>
      </c>
      <c r="C749" s="19">
        <v>1.8950004395604654</v>
      </c>
      <c r="D749">
        <v>99.520985999999994</v>
      </c>
    </row>
    <row r="750" spans="2:4" x14ac:dyDescent="0.25">
      <c r="B750" s="1">
        <v>43249</v>
      </c>
      <c r="C750" s="19">
        <v>1.8950004395604654</v>
      </c>
      <c r="D750">
        <v>99.520985999999994</v>
      </c>
    </row>
    <row r="751" spans="2:4" x14ac:dyDescent="0.25">
      <c r="B751" s="1">
        <v>43255</v>
      </c>
      <c r="C751" s="19">
        <v>1.9100017582417443</v>
      </c>
      <c r="D751">
        <v>99.517194000000003</v>
      </c>
    </row>
    <row r="752" spans="2:4" x14ac:dyDescent="0.25">
      <c r="B752" s="1">
        <v>43262</v>
      </c>
      <c r="C752" s="19">
        <v>1.9100017582417443</v>
      </c>
      <c r="D752">
        <v>99.517194000000003</v>
      </c>
    </row>
    <row r="753" spans="2:4" x14ac:dyDescent="0.25">
      <c r="B753" s="1">
        <v>43269</v>
      </c>
      <c r="C753" s="19">
        <v>1.9000008791208727</v>
      </c>
      <c r="D753">
        <v>99.519722000000002</v>
      </c>
    </row>
    <row r="754" spans="2:4" x14ac:dyDescent="0.25">
      <c r="B754" s="1">
        <v>43276</v>
      </c>
      <c r="C754" s="19">
        <v>1.9000008791208727</v>
      </c>
      <c r="D754">
        <v>99.519722000000002</v>
      </c>
    </row>
    <row r="755" spans="2:4" x14ac:dyDescent="0.25">
      <c r="B755" s="1">
        <v>43283</v>
      </c>
      <c r="C755" s="19">
        <v>1.9400004395604136</v>
      </c>
      <c r="D755">
        <v>99.509611000000007</v>
      </c>
    </row>
    <row r="756" spans="2:4" x14ac:dyDescent="0.25">
      <c r="B756" s="1">
        <v>43290</v>
      </c>
      <c r="C756" s="19">
        <v>1.945000879120877</v>
      </c>
      <c r="D756">
        <v>99.508347000000001</v>
      </c>
    </row>
    <row r="757" spans="2:4" x14ac:dyDescent="0.25">
      <c r="B757" s="1">
        <v>43297</v>
      </c>
      <c r="C757" s="19">
        <v>1.9800000000000095</v>
      </c>
      <c r="D757">
        <v>99.499499999999998</v>
      </c>
    </row>
    <row r="758" spans="2:4" x14ac:dyDescent="0.25">
      <c r="B758" s="1">
        <v>43304</v>
      </c>
      <c r="C758" s="19">
        <v>1.9699991208791381</v>
      </c>
      <c r="D758">
        <v>99.502027999999996</v>
      </c>
    </row>
    <row r="759" spans="2:4" x14ac:dyDescent="0.25">
      <c r="B759" s="1">
        <v>43311</v>
      </c>
      <c r="C759" s="19">
        <v>2.0000017582417526</v>
      </c>
      <c r="D759">
        <v>99.494444000000001</v>
      </c>
    </row>
    <row r="760" spans="2:4" x14ac:dyDescent="0.25">
      <c r="B760" s="1">
        <v>43318</v>
      </c>
      <c r="C760" s="19">
        <v>2.0099986813186783</v>
      </c>
      <c r="D760">
        <v>99.491917000000001</v>
      </c>
    </row>
    <row r="761" spans="2:4" x14ac:dyDescent="0.25">
      <c r="B761" s="1">
        <v>43325</v>
      </c>
      <c r="C761" s="19">
        <v>2.0300004395604212</v>
      </c>
      <c r="D761">
        <v>99.486861000000005</v>
      </c>
    </row>
    <row r="762" spans="2:4" x14ac:dyDescent="0.25">
      <c r="B762" s="1">
        <v>43332</v>
      </c>
      <c r="C762" s="19">
        <v>2.0573643956043828</v>
      </c>
      <c r="D762">
        <v>99.479944000000003</v>
      </c>
    </row>
    <row r="763" spans="2:4" x14ac:dyDescent="0.25">
      <c r="B763" s="1">
        <v>43339</v>
      </c>
      <c r="C763" s="19">
        <v>2.080000879120889</v>
      </c>
      <c r="D763">
        <v>99.474221999999997</v>
      </c>
    </row>
    <row r="764" spans="2:4" x14ac:dyDescent="0.25">
      <c r="B764" s="1">
        <v>43347</v>
      </c>
      <c r="C764" s="19">
        <v>2.0949982417582227</v>
      </c>
      <c r="D764">
        <v>99.470431000000005</v>
      </c>
    </row>
    <row r="765" spans="2:4" x14ac:dyDescent="0.25">
      <c r="B765" s="1">
        <v>43353</v>
      </c>
      <c r="C765" s="19">
        <v>2.1099995604395576</v>
      </c>
      <c r="D765">
        <v>99.466639000000001</v>
      </c>
    </row>
    <row r="766" spans="2:4" x14ac:dyDescent="0.25">
      <c r="B766" s="1">
        <v>43360</v>
      </c>
      <c r="C766" s="19">
        <v>2.1250008791208934</v>
      </c>
      <c r="D766">
        <v>99.462846999999996</v>
      </c>
    </row>
    <row r="767" spans="2:4" x14ac:dyDescent="0.25">
      <c r="B767" s="1">
        <v>43367</v>
      </c>
      <c r="C767" s="19">
        <v>2.1800017582417683</v>
      </c>
      <c r="D767">
        <v>99.448943999999997</v>
      </c>
    </row>
    <row r="768" spans="2:4" x14ac:dyDescent="0.25">
      <c r="B768" s="1">
        <v>43374</v>
      </c>
      <c r="C768" s="19">
        <v>2.1750013186813049</v>
      </c>
      <c r="D768">
        <v>99.450208000000003</v>
      </c>
    </row>
    <row r="769" spans="2:4" x14ac:dyDescent="0.25">
      <c r="B769" s="1">
        <v>43377</v>
      </c>
      <c r="C769" s="19">
        <v>2.1750013186813049</v>
      </c>
      <c r="D769">
        <v>99.438833000000002</v>
      </c>
    </row>
    <row r="770" spans="2:4" x14ac:dyDescent="0.25">
      <c r="B770" s="1">
        <v>43384</v>
      </c>
      <c r="C770" s="19">
        <v>2.2200013186813088</v>
      </c>
      <c r="D770">
        <v>99.438833000000002</v>
      </c>
    </row>
    <row r="771" spans="2:4" x14ac:dyDescent="0.25">
      <c r="B771" s="1">
        <v>43391</v>
      </c>
      <c r="C771" s="19">
        <v>2.2700017582417771</v>
      </c>
      <c r="D771">
        <v>99.426193999999995</v>
      </c>
    </row>
    <row r="772" spans="2:4" x14ac:dyDescent="0.25">
      <c r="B772" s="1">
        <v>43398</v>
      </c>
      <c r="C772" s="19">
        <v>2.3000004395604456</v>
      </c>
      <c r="D772">
        <v>99.418610999999999</v>
      </c>
    </row>
    <row r="773" spans="2:4" x14ac:dyDescent="0.25">
      <c r="B773" s="1">
        <v>43405</v>
      </c>
      <c r="C773" s="19">
        <v>2.3050008791208532</v>
      </c>
      <c r="D773">
        <v>99.417347000000007</v>
      </c>
    </row>
    <row r="774" spans="2:4" x14ac:dyDescent="0.25">
      <c r="B774" s="1">
        <v>43412</v>
      </c>
      <c r="C774" s="19">
        <v>2.3199982417582423</v>
      </c>
      <c r="D774">
        <v>99.413556</v>
      </c>
    </row>
    <row r="775" spans="2:4" x14ac:dyDescent="0.25">
      <c r="B775" s="1">
        <v>43419</v>
      </c>
      <c r="C775" s="19">
        <v>2.3399999999999856</v>
      </c>
      <c r="D775">
        <v>99.408500000000004</v>
      </c>
    </row>
    <row r="776" spans="2:4" x14ac:dyDescent="0.25">
      <c r="B776" s="1">
        <v>43427</v>
      </c>
      <c r="C776" s="19">
        <v>2.3192307692307961</v>
      </c>
      <c r="D776">
        <v>99.413749999999993</v>
      </c>
    </row>
    <row r="777" spans="2:4" x14ac:dyDescent="0.25">
      <c r="B777" s="1">
        <v>43433</v>
      </c>
      <c r="C777" s="19">
        <v>2.3699986813186542</v>
      </c>
      <c r="D777">
        <v>99.400917000000007</v>
      </c>
    </row>
    <row r="778" spans="2:4" x14ac:dyDescent="0.25">
      <c r="B778" s="1">
        <v>43440</v>
      </c>
      <c r="C778" s="19">
        <v>2.3649982417582467</v>
      </c>
      <c r="D778">
        <v>99.402180999999999</v>
      </c>
    </row>
    <row r="779" spans="2:4" x14ac:dyDescent="0.25">
      <c r="B779" s="1">
        <v>43447</v>
      </c>
      <c r="C779" s="19">
        <v>2.3749991208791186</v>
      </c>
      <c r="D779">
        <v>99.399653000000001</v>
      </c>
    </row>
    <row r="780" spans="2:4" x14ac:dyDescent="0.25">
      <c r="B780" s="1">
        <v>43454</v>
      </c>
      <c r="C780" s="19">
        <v>2.3749991208791186</v>
      </c>
      <c r="D780">
        <v>99.399653000000001</v>
      </c>
    </row>
    <row r="781" spans="2:4" x14ac:dyDescent="0.25">
      <c r="B781" s="1">
        <v>43461</v>
      </c>
      <c r="C781" s="19">
        <v>2.4149986813186586</v>
      </c>
      <c r="D781">
        <v>99.389542000000006</v>
      </c>
    </row>
    <row r="782" spans="2:4" x14ac:dyDescent="0.25">
      <c r="B782" s="1">
        <v>43468</v>
      </c>
      <c r="C782" s="19">
        <v>2.464999120879126</v>
      </c>
      <c r="D782">
        <v>99.376902999999999</v>
      </c>
    </row>
    <row r="783" spans="2:4" x14ac:dyDescent="0.25">
      <c r="B783" s="1">
        <v>43475</v>
      </c>
      <c r="C783" s="19">
        <v>2.4099982417582511</v>
      </c>
      <c r="D783">
        <v>99.390805999999998</v>
      </c>
    </row>
    <row r="784" spans="2:4" x14ac:dyDescent="0.25">
      <c r="B784" s="1">
        <v>43482</v>
      </c>
      <c r="C784" s="19">
        <v>2.4050017582417325</v>
      </c>
      <c r="D784">
        <v>99.392069000000006</v>
      </c>
    </row>
    <row r="785" spans="2:4" x14ac:dyDescent="0.25">
      <c r="B785" s="1">
        <v>43489</v>
      </c>
      <c r="C785" s="19">
        <v>2.3900004395604535</v>
      </c>
      <c r="D785">
        <v>99.395860999999996</v>
      </c>
    </row>
    <row r="786" spans="2:4" x14ac:dyDescent="0.25">
      <c r="B786" s="1">
        <v>43496</v>
      </c>
      <c r="C786" s="19">
        <v>2.3749991208791186</v>
      </c>
      <c r="D786">
        <v>99.399653000000001</v>
      </c>
    </row>
    <row r="787" spans="2:4" x14ac:dyDescent="0.25">
      <c r="B787" s="1">
        <v>43503</v>
      </c>
      <c r="C787" s="19">
        <v>2.38499999999999</v>
      </c>
      <c r="D787">
        <v>99.397125000000003</v>
      </c>
    </row>
    <row r="788" spans="2:4" x14ac:dyDescent="0.25">
      <c r="B788" s="1">
        <v>43510</v>
      </c>
      <c r="C788" s="19">
        <v>2.4000013186813249</v>
      </c>
      <c r="D788">
        <v>99.393332999999998</v>
      </c>
    </row>
    <row r="789" spans="2:4" x14ac:dyDescent="0.25">
      <c r="B789" s="1">
        <v>43517</v>
      </c>
      <c r="C789" s="19">
        <v>2.395000879120861</v>
      </c>
      <c r="D789">
        <v>99.394597000000005</v>
      </c>
    </row>
    <row r="790" spans="2:4" x14ac:dyDescent="0.25">
      <c r="B790" s="1">
        <v>43524</v>
      </c>
      <c r="C790" s="19">
        <v>2.4050017582417325</v>
      </c>
      <c r="D790">
        <v>99.392069000000006</v>
      </c>
    </row>
    <row r="791" spans="2:4" x14ac:dyDescent="0.25">
      <c r="B791" s="1">
        <v>43531</v>
      </c>
      <c r="C791" s="19">
        <v>2.4099982417582511</v>
      </c>
      <c r="D791">
        <v>99.390805999999998</v>
      </c>
    </row>
    <row r="792" spans="2:4" x14ac:dyDescent="0.25">
      <c r="B792" s="1">
        <v>43538</v>
      </c>
      <c r="C792" s="19">
        <v>2.4050017582417325</v>
      </c>
      <c r="D792">
        <v>99.392069000000006</v>
      </c>
    </row>
    <row r="793" spans="2:4" x14ac:dyDescent="0.25">
      <c r="B793" s="1">
        <v>43545</v>
      </c>
      <c r="C793" s="19">
        <v>2.4099982417582511</v>
      </c>
      <c r="D793">
        <v>99.390805999999998</v>
      </c>
    </row>
    <row r="794" spans="2:4" x14ac:dyDescent="0.25">
      <c r="B794" s="1">
        <v>43552</v>
      </c>
      <c r="C794" s="19">
        <v>2.4099982417582511</v>
      </c>
      <c r="D794">
        <v>99.390805999999998</v>
      </c>
    </row>
    <row r="795" spans="2:4" x14ac:dyDescent="0.25">
      <c r="B795" s="1">
        <v>43559</v>
      </c>
      <c r="C795" s="19">
        <v>2.4061529670329587</v>
      </c>
      <c r="D795">
        <v>99.391778000000002</v>
      </c>
    </row>
    <row r="796" spans="2:4" x14ac:dyDescent="0.25">
      <c r="B796" s="1">
        <v>43566</v>
      </c>
      <c r="C796" s="19">
        <v>2.3749991208791186</v>
      </c>
      <c r="D796">
        <v>99.399653000000001</v>
      </c>
    </row>
    <row r="797" spans="2:4" x14ac:dyDescent="0.25">
      <c r="B797" s="1">
        <v>43573</v>
      </c>
      <c r="C797" s="19">
        <v>2.3799995604395821</v>
      </c>
      <c r="D797">
        <v>99.398388999999995</v>
      </c>
    </row>
    <row r="798" spans="2:4" x14ac:dyDescent="0.25">
      <c r="B798" s="1">
        <v>43580</v>
      </c>
      <c r="C798" s="19">
        <v>2.4000013186813249</v>
      </c>
      <c r="D798">
        <v>99.393332999999998</v>
      </c>
    </row>
    <row r="799" spans="2:4" x14ac:dyDescent="0.25">
      <c r="B799" s="1">
        <v>43587</v>
      </c>
      <c r="C799" s="19">
        <v>2.38499999999999</v>
      </c>
      <c r="D799">
        <v>99.398388999999995</v>
      </c>
    </row>
    <row r="800" spans="2:4" x14ac:dyDescent="0.25">
      <c r="B800" s="1">
        <v>43587</v>
      </c>
      <c r="C800" s="19">
        <v>2.3799995604395821</v>
      </c>
      <c r="D800">
        <v>99.403443999999993</v>
      </c>
    </row>
    <row r="801" spans="2:4" x14ac:dyDescent="0.25">
      <c r="B801" s="1">
        <v>43594</v>
      </c>
      <c r="C801" s="19">
        <v>2.3600017582417849</v>
      </c>
      <c r="D801">
        <v>99.409763999999996</v>
      </c>
    </row>
    <row r="802" spans="2:4" x14ac:dyDescent="0.25">
      <c r="B802" s="1">
        <v>43601</v>
      </c>
      <c r="C802" s="19">
        <v>2.3349995604395777</v>
      </c>
      <c r="D802">
        <v>99.416083</v>
      </c>
    </row>
    <row r="803" spans="2:4" x14ac:dyDescent="0.25">
      <c r="B803" s="1">
        <v>43608</v>
      </c>
      <c r="C803" s="19">
        <v>2.3100013186813171</v>
      </c>
      <c r="D803">
        <v>99.418610999999999</v>
      </c>
    </row>
    <row r="804" spans="2:4" x14ac:dyDescent="0.25">
      <c r="B804" s="1">
        <v>43615</v>
      </c>
      <c r="C804" s="19">
        <v>2.3000004395604456</v>
      </c>
      <c r="D804">
        <v>99.433778000000004</v>
      </c>
    </row>
    <row r="805" spans="2:4" x14ac:dyDescent="0.25">
      <c r="B805" s="1">
        <v>43622</v>
      </c>
      <c r="C805" s="19">
        <v>2.2399991208791059</v>
      </c>
      <c r="D805">
        <v>99.451471999999995</v>
      </c>
    </row>
    <row r="806" spans="2:4" x14ac:dyDescent="0.25">
      <c r="B806" s="1">
        <v>43629</v>
      </c>
      <c r="C806" s="19">
        <v>2.1700008791208969</v>
      </c>
      <c r="D806">
        <v>99.472958000000006</v>
      </c>
    </row>
    <row r="807" spans="2:4" x14ac:dyDescent="0.25">
      <c r="B807" s="1">
        <v>43636</v>
      </c>
      <c r="C807" s="19">
        <v>2.085001318681297</v>
      </c>
      <c r="D807">
        <v>99.463750000000005</v>
      </c>
    </row>
    <row r="808" spans="2:4" x14ac:dyDescent="0.25">
      <c r="B808" s="1">
        <v>43643</v>
      </c>
      <c r="C808" s="19">
        <v>2.1214285714285532</v>
      </c>
      <c r="D808">
        <v>99.441361000000001</v>
      </c>
    </row>
    <row r="809" spans="2:4" x14ac:dyDescent="0.25">
      <c r="B809" s="1">
        <v>43651</v>
      </c>
      <c r="C809" s="19">
        <v>2.1214285714285532</v>
      </c>
      <c r="D809">
        <v>99.465374999999995</v>
      </c>
    </row>
    <row r="810" spans="2:4" x14ac:dyDescent="0.25">
      <c r="B810" s="1">
        <v>43657</v>
      </c>
      <c r="C810" s="19">
        <v>2.2100004395604373</v>
      </c>
      <c r="D810">
        <v>99.441361000000001</v>
      </c>
    </row>
    <row r="811" spans="2:4" x14ac:dyDescent="0.25">
      <c r="B811" s="1">
        <v>43664</v>
      </c>
      <c r="C811" s="19">
        <v>2.1150000000000215</v>
      </c>
      <c r="D811">
        <v>99.465374999999995</v>
      </c>
    </row>
    <row r="812" spans="2:4" x14ac:dyDescent="0.25">
      <c r="B812" s="1">
        <v>43671</v>
      </c>
      <c r="C812" s="19">
        <v>2.0400013186812926</v>
      </c>
      <c r="D812">
        <v>99.484333000000007</v>
      </c>
    </row>
    <row r="813" spans="2:4" x14ac:dyDescent="0.25">
      <c r="B813" s="1">
        <v>43678</v>
      </c>
      <c r="C813" s="19">
        <v>2.0700000000000176</v>
      </c>
      <c r="D813">
        <v>99.476749999999996</v>
      </c>
    </row>
    <row r="814" spans="2:4" x14ac:dyDescent="0.25">
      <c r="B814" s="1">
        <v>43685</v>
      </c>
      <c r="C814" s="19">
        <v>1.990000879120881</v>
      </c>
      <c r="D814">
        <v>99.496972</v>
      </c>
    </row>
    <row r="815" spans="2:4" x14ac:dyDescent="0.25">
      <c r="B815" s="1">
        <v>43692</v>
      </c>
      <c r="C815" s="19">
        <v>1.9599982417582664</v>
      </c>
      <c r="D815">
        <v>99.504555999999994</v>
      </c>
    </row>
    <row r="816" spans="2:4" x14ac:dyDescent="0.25">
      <c r="B816" s="1">
        <v>43699</v>
      </c>
      <c r="C816" s="19">
        <v>1.9000008791208727</v>
      </c>
      <c r="D816">
        <v>99.519722000000002</v>
      </c>
    </row>
    <row r="817" spans="2:4" x14ac:dyDescent="0.25">
      <c r="B817" s="1">
        <v>43706</v>
      </c>
      <c r="C817" s="19">
        <v>1.9714272527472618</v>
      </c>
      <c r="D817">
        <v>99.501666999999998</v>
      </c>
    </row>
    <row r="818" spans="2:4" x14ac:dyDescent="0.25">
      <c r="B818" s="1">
        <v>43713</v>
      </c>
      <c r="C818" s="19">
        <v>1.9299995604395417</v>
      </c>
      <c r="D818">
        <v>99.512139000000005</v>
      </c>
    </row>
    <row r="819" spans="2:4" x14ac:dyDescent="0.25">
      <c r="B819" s="1">
        <v>43720</v>
      </c>
      <c r="C819" s="19">
        <v>1.91999868131867</v>
      </c>
      <c r="D819">
        <v>99.514667000000003</v>
      </c>
    </row>
    <row r="820" spans="2:4" x14ac:dyDescent="0.25">
      <c r="B820" s="1">
        <v>43727</v>
      </c>
      <c r="C820" s="19">
        <v>1.945000879120877</v>
      </c>
      <c r="D820">
        <v>99.508347000000001</v>
      </c>
    </row>
    <row r="821" spans="2:4" x14ac:dyDescent="0.25">
      <c r="B821" s="1">
        <v>43734</v>
      </c>
      <c r="C821" s="19">
        <v>1.9050013186813368</v>
      </c>
      <c r="D821">
        <v>99.518457999999995</v>
      </c>
    </row>
    <row r="822" spans="2:4" x14ac:dyDescent="0.25">
      <c r="B822" s="1">
        <v>43741</v>
      </c>
      <c r="C822" s="19">
        <v>1.8399995604395332</v>
      </c>
      <c r="D822">
        <v>99.534889000000007</v>
      </c>
    </row>
    <row r="823" spans="2:4" x14ac:dyDescent="0.25">
      <c r="B823" s="1">
        <v>43748</v>
      </c>
      <c r="C823" s="19">
        <v>1.6800013186813167</v>
      </c>
      <c r="D823">
        <v>99.575333000000001</v>
      </c>
    </row>
    <row r="824" spans="2:4" x14ac:dyDescent="0.25">
      <c r="B824" s="1">
        <v>43755</v>
      </c>
      <c r="C824" s="19">
        <v>1.6400017582417763</v>
      </c>
      <c r="D824">
        <v>99.585443999999995</v>
      </c>
    </row>
    <row r="825" spans="2:4" x14ac:dyDescent="0.25">
      <c r="B825" s="1">
        <v>43762</v>
      </c>
      <c r="C825" s="19">
        <v>1.6300008791209049</v>
      </c>
      <c r="D825" s="15">
        <v>99.587971999999993</v>
      </c>
    </row>
    <row r="826" spans="2:4" x14ac:dyDescent="0.25">
      <c r="B826" s="1">
        <v>43769</v>
      </c>
      <c r="C826" s="19">
        <v>1.6199999999999775</v>
      </c>
      <c r="D826" s="15">
        <v>99.590500000000006</v>
      </c>
    </row>
    <row r="827" spans="2:4" x14ac:dyDescent="0.25">
      <c r="B827" s="1">
        <v>43776</v>
      </c>
      <c r="C827" s="19">
        <v>1.5199991208790973</v>
      </c>
      <c r="D827" s="15">
        <v>99.615778000000006</v>
      </c>
    </row>
    <row r="828" spans="2:4" x14ac:dyDescent="0.25">
      <c r="B828" s="1">
        <v>43783</v>
      </c>
      <c r="C828" s="19">
        <v>1.5649991208791019</v>
      </c>
      <c r="D828" s="15">
        <v>99.604403000000005</v>
      </c>
    </row>
    <row r="829" spans="2:4" x14ac:dyDescent="0.25">
      <c r="B829" s="1">
        <v>43790</v>
      </c>
      <c r="C829" s="19">
        <v>1.5400008791208966</v>
      </c>
      <c r="D829" s="15">
        <v>99.610721999999996</v>
      </c>
    </row>
    <row r="830" spans="2:4" x14ac:dyDescent="0.25">
      <c r="B830" s="1">
        <v>43798</v>
      </c>
      <c r="C830" s="19">
        <v>1.5428571428571451</v>
      </c>
      <c r="D830" s="15">
        <v>99.61</v>
      </c>
    </row>
    <row r="831" spans="2:4" x14ac:dyDescent="0.25">
      <c r="B831" s="1">
        <v>43804</v>
      </c>
      <c r="C831" s="19">
        <v>1.5599986813186937</v>
      </c>
      <c r="D831" s="15">
        <v>99.605666999999997</v>
      </c>
    </row>
    <row r="832" spans="2:4" x14ac:dyDescent="0.25">
      <c r="B832" s="1">
        <v>43811</v>
      </c>
      <c r="C832" s="19">
        <v>1.5199991208790973</v>
      </c>
      <c r="D832" s="15">
        <v>99.615778000000006</v>
      </c>
    </row>
    <row r="833" spans="2:4" x14ac:dyDescent="0.25">
      <c r="B833" s="1">
        <v>43818</v>
      </c>
      <c r="C833" s="19">
        <v>1.5400008791208966</v>
      </c>
      <c r="D833" s="15">
        <v>99.610721999999996</v>
      </c>
    </row>
    <row r="834" spans="2:4" x14ac:dyDescent="0.25">
      <c r="B834" s="1">
        <v>43825</v>
      </c>
      <c r="C834" s="19">
        <v>1.55499824175823</v>
      </c>
      <c r="D834" s="15">
        <v>99.606931000000003</v>
      </c>
    </row>
    <row r="835" spans="2:4" x14ac:dyDescent="0.25">
      <c r="B835" s="1">
        <v>43836</v>
      </c>
      <c r="C835" s="19">
        <v>1.5199991208790973</v>
      </c>
      <c r="D835" s="15">
        <v>99.615778000000006</v>
      </c>
    </row>
    <row r="836" spans="2:4" x14ac:dyDescent="0.25">
      <c r="B836" s="1">
        <v>43843</v>
      </c>
      <c r="C836" s="19">
        <v>1.5300000000000253</v>
      </c>
      <c r="D836" s="15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26">
        <v>44021</v>
      </c>
      <c r="C862" s="19">
        <v>0.15000131868129138</v>
      </c>
      <c r="D862">
        <v>99.962083000000007</v>
      </c>
    </row>
    <row r="863" spans="2:4" ht="15.75" thickBot="1" x14ac:dyDescent="0.3">
      <c r="B863" s="26">
        <v>44028</v>
      </c>
      <c r="C863" s="19">
        <v>0.14500087912088369</v>
      </c>
      <c r="D863">
        <v>99.963346999999999</v>
      </c>
    </row>
    <row r="864" spans="2:4" ht="15.75" thickBot="1" x14ac:dyDescent="0.3">
      <c r="B864" s="26">
        <v>44035</v>
      </c>
      <c r="C864" s="19">
        <v>0.11999868131867669</v>
      </c>
      <c r="D864">
        <v>99.969667000000001</v>
      </c>
    </row>
    <row r="865" spans="2:4" ht="15.75" thickBot="1" x14ac:dyDescent="0.3">
      <c r="B865" s="26">
        <v>44042</v>
      </c>
      <c r="C865" s="19">
        <v>0.10500131868134352</v>
      </c>
      <c r="D865">
        <v>99.973457999999994</v>
      </c>
    </row>
    <row r="866" spans="2:4" ht="15.75" thickBot="1" x14ac:dyDescent="0.3">
      <c r="B866" s="26">
        <v>44049</v>
      </c>
      <c r="C866" s="19">
        <v>0.10000087912087965</v>
      </c>
      <c r="D866" s="27">
        <v>99.974722</v>
      </c>
    </row>
    <row r="867" spans="2:4" ht="15.75" thickBot="1" x14ac:dyDescent="0.3">
      <c r="B867" s="26">
        <v>44056</v>
      </c>
      <c r="C867" s="19">
        <v>0.10500131868134352</v>
      </c>
      <c r="D867" s="27">
        <v>99.973457999999994</v>
      </c>
    </row>
    <row r="868" spans="2:4" ht="15.75" thickBot="1" x14ac:dyDescent="0.3">
      <c r="B868" s="26">
        <v>44063</v>
      </c>
      <c r="C868" s="19">
        <v>0.10500131868134352</v>
      </c>
      <c r="D868" s="27">
        <v>99.973457999999994</v>
      </c>
    </row>
    <row r="869" spans="2:4" ht="15.75" thickBot="1" x14ac:dyDescent="0.3">
      <c r="B869" s="26">
        <v>44070</v>
      </c>
      <c r="C869" s="19">
        <v>0.10110065934063792</v>
      </c>
      <c r="D869" s="27">
        <v>99.974444000000005</v>
      </c>
    </row>
    <row r="870" spans="2:4" ht="15.75" thickBot="1" x14ac:dyDescent="0.3">
      <c r="B870" s="26">
        <v>44077</v>
      </c>
      <c r="C870" s="19">
        <v>0.10500131868134352</v>
      </c>
      <c r="D870" s="27">
        <v>99.973457999999994</v>
      </c>
    </row>
    <row r="871" spans="2:4" ht="15.75" thickBot="1" x14ac:dyDescent="0.3">
      <c r="B871" s="26">
        <v>44084</v>
      </c>
      <c r="C871" s="19">
        <v>0.11499824175826903</v>
      </c>
      <c r="D871" s="27">
        <v>99.970930999999993</v>
      </c>
    </row>
    <row r="872" spans="2:4" ht="15.75" thickBot="1" x14ac:dyDescent="0.3">
      <c r="B872" s="26">
        <v>44091</v>
      </c>
      <c r="C872" s="19">
        <v>0.11000175824175121</v>
      </c>
      <c r="D872" s="27">
        <v>99.972194000000002</v>
      </c>
    </row>
    <row r="873" spans="2:4" ht="15.75" thickBot="1" x14ac:dyDescent="0.3">
      <c r="B873" s="26">
        <v>44098</v>
      </c>
      <c r="C873" s="19">
        <v>0.10000087912087965</v>
      </c>
      <c r="D873" s="27">
        <v>99.974722</v>
      </c>
    </row>
    <row r="874" spans="2:4" ht="15.75" thickBot="1" x14ac:dyDescent="0.3">
      <c r="B874" s="26">
        <v>44105</v>
      </c>
      <c r="C874" s="19">
        <v>0.10000087912087965</v>
      </c>
      <c r="D874" s="27">
        <v>99.974722</v>
      </c>
    </row>
    <row r="875" spans="2:4" ht="15.75" thickBot="1" x14ac:dyDescent="0.3">
      <c r="B875" s="26">
        <v>44112</v>
      </c>
      <c r="C875" s="19">
        <f t="shared" ref="C875:C938" si="0">(100-D875)/100*360/91*100</f>
        <v>9.5000439560415761E-2</v>
      </c>
      <c r="D875" s="27">
        <v>99.975986000000006</v>
      </c>
    </row>
    <row r="876" spans="2:4" ht="15.75" thickBot="1" x14ac:dyDescent="0.3">
      <c r="B876" s="26">
        <v>44119</v>
      </c>
      <c r="C876" s="19">
        <f t="shared" si="0"/>
        <v>0.10500131868134352</v>
      </c>
      <c r="D876">
        <v>99.973457999999994</v>
      </c>
    </row>
    <row r="877" spans="2:4" ht="15.75" thickBot="1" x14ac:dyDescent="0.3">
      <c r="B877" s="26">
        <v>44126</v>
      </c>
      <c r="C877" s="19">
        <f t="shared" si="0"/>
        <v>0.10000087912087965</v>
      </c>
      <c r="D877">
        <v>99.974722</v>
      </c>
    </row>
    <row r="878" spans="2:4" ht="15.75" thickBot="1" x14ac:dyDescent="0.3">
      <c r="B878" s="26">
        <v>44133</v>
      </c>
      <c r="C878" s="19">
        <f t="shared" si="0"/>
        <v>0.10000087912087965</v>
      </c>
      <c r="D878">
        <v>99.974722</v>
      </c>
    </row>
    <row r="879" spans="2:4" ht="15.75" thickBot="1" x14ac:dyDescent="0.3">
      <c r="B879" s="26">
        <v>44140</v>
      </c>
      <c r="C879" s="19">
        <f t="shared" si="0"/>
        <v>9.5000439560415761E-2</v>
      </c>
      <c r="D879">
        <v>99.975986000000006</v>
      </c>
    </row>
    <row r="880" spans="2:4" ht="15.75" thickBot="1" x14ac:dyDescent="0.3">
      <c r="B880" s="26">
        <v>44147</v>
      </c>
      <c r="C880" s="19">
        <f t="shared" si="0"/>
        <v>0.10000087912087965</v>
      </c>
      <c r="D880">
        <v>99.974722</v>
      </c>
    </row>
    <row r="881" spans="2:4" ht="15.75" thickBot="1" x14ac:dyDescent="0.3">
      <c r="B881" s="26">
        <v>44154</v>
      </c>
      <c r="C881" s="19">
        <f t="shared" si="0"/>
        <v>9.0000000000008101E-2</v>
      </c>
      <c r="D881">
        <v>99.977249999999998</v>
      </c>
    </row>
    <row r="882" spans="2:4" ht="15.75" thickBot="1" x14ac:dyDescent="0.3">
      <c r="B882" s="26">
        <v>44162</v>
      </c>
      <c r="C882" s="19">
        <f t="shared" si="0"/>
        <v>8.4065934065913825E-2</v>
      </c>
      <c r="D882">
        <v>99.978750000000005</v>
      </c>
    </row>
    <row r="883" spans="2:4" ht="15.75" thickBot="1" x14ac:dyDescent="0.3">
      <c r="B883" s="26">
        <v>44168</v>
      </c>
      <c r="C883" s="19">
        <f t="shared" si="0"/>
        <v>8.4999560439544194E-2</v>
      </c>
      <c r="D883">
        <v>99.978514000000004</v>
      </c>
    </row>
    <row r="884" spans="2:4" ht="15.75" thickBot="1" x14ac:dyDescent="0.3">
      <c r="B884" s="26">
        <v>44175</v>
      </c>
      <c r="C884" s="19">
        <f t="shared" si="0"/>
        <v>7.9999120879136548E-2</v>
      </c>
      <c r="D884">
        <v>99.979777999999996</v>
      </c>
    </row>
    <row r="885" spans="2:4" ht="15.75" thickBot="1" x14ac:dyDescent="0.3">
      <c r="B885" s="26">
        <v>44182</v>
      </c>
      <c r="C885" s="19">
        <f t="shared" si="0"/>
        <v>7.4998681318672655E-2</v>
      </c>
      <c r="D885">
        <v>99.981042000000002</v>
      </c>
    </row>
    <row r="886" spans="2:4" ht="15.75" thickBot="1" x14ac:dyDescent="0.3">
      <c r="B886" s="26">
        <v>44189</v>
      </c>
      <c r="C886" s="19">
        <f t="shared" si="0"/>
        <v>9.0000000000008101E-2</v>
      </c>
      <c r="D886">
        <v>99.977249999999998</v>
      </c>
    </row>
    <row r="887" spans="2:4" ht="15.75" thickBot="1" x14ac:dyDescent="0.3">
      <c r="B887" s="26">
        <v>44196</v>
      </c>
      <c r="C887" s="19">
        <f t="shared" si="0"/>
        <v>9.5000439560415761E-2</v>
      </c>
      <c r="D887">
        <v>99.975986000000006</v>
      </c>
    </row>
    <row r="888" spans="2:4" ht="15.75" thickBot="1" x14ac:dyDescent="0.3">
      <c r="B888" s="26">
        <v>44203</v>
      </c>
      <c r="C888" s="19">
        <f t="shared" si="0"/>
        <v>9.0000000000008101E-2</v>
      </c>
      <c r="D888">
        <v>99.977249999999998</v>
      </c>
    </row>
    <row r="889" spans="2:4" ht="15.75" thickBot="1" x14ac:dyDescent="0.3">
      <c r="B889" s="26">
        <v>44210</v>
      </c>
      <c r="C889" s="19">
        <f t="shared" si="0"/>
        <v>9.0000000000008101E-2</v>
      </c>
      <c r="D889">
        <v>99.977249999999998</v>
      </c>
    </row>
    <row r="890" spans="2:4" ht="15.75" thickBot="1" x14ac:dyDescent="0.3">
      <c r="B890" s="26">
        <v>44217</v>
      </c>
      <c r="C890" s="19">
        <f t="shared" si="0"/>
        <v>8.4999560439544194E-2</v>
      </c>
      <c r="D890" s="27">
        <v>99.978514000000004</v>
      </c>
    </row>
    <row r="891" spans="2:4" x14ac:dyDescent="0.25">
      <c r="B891" s="26">
        <v>44224</v>
      </c>
      <c r="C891" s="19">
        <f t="shared" si="0"/>
        <v>7.9999120879136548E-2</v>
      </c>
      <c r="D891" s="27">
        <v>99.979777999999996</v>
      </c>
    </row>
    <row r="892" spans="2:4" x14ac:dyDescent="0.25">
      <c r="B892" s="28">
        <v>44231</v>
      </c>
      <c r="C892" s="19">
        <f t="shared" si="0"/>
        <v>6.5001758241747157E-2</v>
      </c>
      <c r="D892" s="15">
        <v>99.983569000000003</v>
      </c>
    </row>
    <row r="893" spans="2:4" x14ac:dyDescent="0.25">
      <c r="B893" s="28">
        <v>44238</v>
      </c>
      <c r="C893" s="19">
        <f t="shared" si="0"/>
        <v>3.4999120879132498E-2</v>
      </c>
      <c r="D893" s="15">
        <v>99.991152999999997</v>
      </c>
    </row>
    <row r="894" spans="2:4" x14ac:dyDescent="0.25">
      <c r="B894" s="28">
        <v>44245</v>
      </c>
      <c r="C894" s="19">
        <f t="shared" si="0"/>
        <v>3.9999560439540165E-2</v>
      </c>
      <c r="D894" s="15">
        <v>99.989889000000005</v>
      </c>
    </row>
    <row r="895" spans="2:4" x14ac:dyDescent="0.25">
      <c r="B895" s="28">
        <v>44252</v>
      </c>
      <c r="C895" s="19">
        <f t="shared" si="0"/>
        <v>2.9998681318668605E-2</v>
      </c>
      <c r="D895" s="15">
        <v>99.992417000000003</v>
      </c>
    </row>
    <row r="896" spans="2:4" x14ac:dyDescent="0.25">
      <c r="B896" s="28">
        <v>44259</v>
      </c>
      <c r="C896" s="19">
        <f t="shared" si="0"/>
        <v>3.9999560439540165E-2</v>
      </c>
      <c r="D896" s="15">
        <v>99.989889000000005</v>
      </c>
    </row>
    <row r="897" spans="2:4" x14ac:dyDescent="0.25">
      <c r="B897" s="28">
        <v>44266</v>
      </c>
      <c r="C897" s="19">
        <f t="shared" si="0"/>
        <v>4.5000000000004051E-2</v>
      </c>
      <c r="D897" s="15">
        <v>99.988624999999999</v>
      </c>
    </row>
    <row r="898" spans="2:4" x14ac:dyDescent="0.25">
      <c r="B898" s="28">
        <v>44273</v>
      </c>
      <c r="C898" s="19">
        <f t="shared" si="0"/>
        <v>2.9998681318668605E-2</v>
      </c>
      <c r="D898" s="15">
        <v>99.992417000000003</v>
      </c>
    </row>
    <row r="899" spans="2:4" x14ac:dyDescent="0.25">
      <c r="B899" s="28">
        <v>44280</v>
      </c>
      <c r="C899" s="19">
        <f t="shared" si="0"/>
        <v>1.5001318681335439E-2</v>
      </c>
      <c r="D899" s="15">
        <v>99.996207999999996</v>
      </c>
    </row>
    <row r="900" spans="2:4" x14ac:dyDescent="0.25">
      <c r="B900" s="28">
        <v>44287</v>
      </c>
      <c r="C900" s="19">
        <f t="shared" si="0"/>
        <v>2.0001758241743106E-2</v>
      </c>
      <c r="D900" s="15">
        <v>99.994944000000004</v>
      </c>
    </row>
    <row r="901" spans="2:4" x14ac:dyDescent="0.25">
      <c r="B901" s="28">
        <v>44294</v>
      </c>
      <c r="C901" s="19">
        <f t="shared" si="0"/>
        <v>2.0001758241743106E-2</v>
      </c>
      <c r="D901" s="15">
        <v>99.994944000000004</v>
      </c>
    </row>
    <row r="902" spans="2:4" x14ac:dyDescent="0.25">
      <c r="B902" s="18">
        <v>44301</v>
      </c>
      <c r="C902" s="19">
        <f t="shared" si="0"/>
        <v>2.0001758241743106E-2</v>
      </c>
      <c r="D902" s="15">
        <v>99.994944000000004</v>
      </c>
    </row>
    <row r="903" spans="2:4" x14ac:dyDescent="0.25">
      <c r="B903" s="18">
        <v>44308</v>
      </c>
      <c r="C903" s="19">
        <f t="shared" si="0"/>
        <v>2.4998241758260945E-2</v>
      </c>
      <c r="D903">
        <v>99.993680999999995</v>
      </c>
    </row>
    <row r="904" spans="2:4" x14ac:dyDescent="0.25">
      <c r="B904" s="18">
        <v>44315</v>
      </c>
      <c r="C904" s="19">
        <f t="shared" si="0"/>
        <v>2.0001758241743106E-2</v>
      </c>
      <c r="D904">
        <v>99.994944000000004</v>
      </c>
    </row>
    <row r="905" spans="2:4" x14ac:dyDescent="0.25">
      <c r="B905" s="18">
        <v>44322</v>
      </c>
      <c r="C905" s="19">
        <f t="shared" si="0"/>
        <v>1.5001318681335439E-2</v>
      </c>
      <c r="D905">
        <v>99.996207999999996</v>
      </c>
    </row>
    <row r="906" spans="2:4" x14ac:dyDescent="0.25">
      <c r="B906" s="18">
        <v>44329</v>
      </c>
      <c r="C906" s="19">
        <f t="shared" si="0"/>
        <v>1.5001318681335439E-2</v>
      </c>
      <c r="D906">
        <v>99.996207999999996</v>
      </c>
    </row>
    <row r="907" spans="2:4" x14ac:dyDescent="0.25">
      <c r="B907" s="18">
        <v>44336</v>
      </c>
      <c r="C907" s="19">
        <f t="shared" si="0"/>
        <v>1.5001318681335439E-2</v>
      </c>
      <c r="D907">
        <v>99.996207999999996</v>
      </c>
    </row>
    <row r="908" spans="2:4" x14ac:dyDescent="0.25">
      <c r="B908" s="18">
        <v>44343</v>
      </c>
      <c r="C908" s="19">
        <f t="shared" si="0"/>
        <v>1.5001318681335439E-2</v>
      </c>
      <c r="D908">
        <v>99.996207999999996</v>
      </c>
    </row>
    <row r="909" spans="2:4" x14ac:dyDescent="0.25">
      <c r="B909" s="18">
        <v>44350</v>
      </c>
      <c r="C909" s="19">
        <f t="shared" si="0"/>
        <v>2.0001758241743106E-2</v>
      </c>
      <c r="D909">
        <v>99.994944000000004</v>
      </c>
    </row>
    <row r="910" spans="2:4" x14ac:dyDescent="0.25">
      <c r="B910" s="18">
        <v>44357</v>
      </c>
      <c r="C910" s="19">
        <f t="shared" si="0"/>
        <v>2.4998241758260945E-2</v>
      </c>
      <c r="D910">
        <v>99.993680999999995</v>
      </c>
    </row>
    <row r="911" spans="2:4" x14ac:dyDescent="0.25">
      <c r="B911" s="18">
        <v>44364</v>
      </c>
      <c r="C911" s="19">
        <f t="shared" si="0"/>
        <v>2.4998241758260945E-2</v>
      </c>
      <c r="D911">
        <v>99.993680999999995</v>
      </c>
    </row>
    <row r="912" spans="2:4" x14ac:dyDescent="0.25">
      <c r="B912" s="18">
        <v>44371</v>
      </c>
      <c r="C912" s="19">
        <f t="shared" si="0"/>
        <v>4.5000000000004051E-2</v>
      </c>
      <c r="D912">
        <v>99.988624999999999</v>
      </c>
    </row>
    <row r="913" spans="2:4" x14ac:dyDescent="0.25">
      <c r="B913" s="18">
        <v>44378</v>
      </c>
      <c r="C913" s="19">
        <f t="shared" si="0"/>
        <v>5.0000439560411711E-2</v>
      </c>
      <c r="D913">
        <v>99.987361000000007</v>
      </c>
    </row>
    <row r="914" spans="2:4" x14ac:dyDescent="0.25">
      <c r="B914" s="18">
        <v>44385</v>
      </c>
      <c r="C914" s="19">
        <f t="shared" si="0"/>
        <v>5.0000439560411711E-2</v>
      </c>
      <c r="D914">
        <v>99.987361000000007</v>
      </c>
    </row>
    <row r="915" spans="2:4" x14ac:dyDescent="0.25">
      <c r="B915" s="18">
        <v>44392</v>
      </c>
      <c r="C915" s="19">
        <f t="shared" si="0"/>
        <v>5.0000439560411711E-2</v>
      </c>
      <c r="D915">
        <v>99.987361000000007</v>
      </c>
    </row>
    <row r="916" spans="2:4" x14ac:dyDescent="0.25">
      <c r="B916" s="18">
        <v>44399</v>
      </c>
      <c r="C916" s="19">
        <f t="shared" si="0"/>
        <v>5.0000439560411711E-2</v>
      </c>
      <c r="D916">
        <v>99.987361000000007</v>
      </c>
    </row>
    <row r="917" spans="2:4" x14ac:dyDescent="0.25">
      <c r="B917" s="28">
        <v>44406</v>
      </c>
      <c r="C917" s="19">
        <f t="shared" si="0"/>
        <v>5.0000439560411711E-2</v>
      </c>
      <c r="D917">
        <v>99.987361000000007</v>
      </c>
    </row>
    <row r="918" spans="2:4" x14ac:dyDescent="0.25">
      <c r="B918" s="28">
        <v>44413</v>
      </c>
      <c r="C918" s="19">
        <f t="shared" si="0"/>
        <v>5.0000439560411711E-2</v>
      </c>
      <c r="D918">
        <v>99.987361000000007</v>
      </c>
    </row>
    <row r="919" spans="2:4" x14ac:dyDescent="0.25">
      <c r="B919" s="28">
        <v>44420</v>
      </c>
      <c r="C919" s="19">
        <f t="shared" si="0"/>
        <v>5.0550329670318958E-2</v>
      </c>
      <c r="D919">
        <v>99.987222000000003</v>
      </c>
    </row>
    <row r="920" spans="2:4" x14ac:dyDescent="0.25">
      <c r="B920" s="28">
        <v>44427</v>
      </c>
      <c r="C920" s="19">
        <f t="shared" si="0"/>
        <v>6.9998241758264995E-2</v>
      </c>
      <c r="D920">
        <v>99.982305999999994</v>
      </c>
    </row>
    <row r="921" spans="2:4" x14ac:dyDescent="0.25">
      <c r="B921" s="28">
        <v>44434</v>
      </c>
      <c r="C921" s="19">
        <f t="shared" si="0"/>
        <v>5.5606153846140066E-2</v>
      </c>
      <c r="D921">
        <v>99.985944000000003</v>
      </c>
    </row>
    <row r="922" spans="2:4" x14ac:dyDescent="0.25">
      <c r="B922" s="28">
        <v>44441</v>
      </c>
      <c r="C922" s="19">
        <f t="shared" si="0"/>
        <v>4.5000000000004051E-2</v>
      </c>
      <c r="D922">
        <v>99.988624999999999</v>
      </c>
    </row>
    <row r="923" spans="2:4" x14ac:dyDescent="0.25">
      <c r="B923" s="28">
        <v>44446</v>
      </c>
      <c r="C923" s="19">
        <f t="shared" si="0"/>
        <v>4.5000000000004051E-2</v>
      </c>
      <c r="D923">
        <v>99.988624999999999</v>
      </c>
    </row>
    <row r="924" spans="2:4" x14ac:dyDescent="0.25">
      <c r="B924" s="28">
        <v>44452</v>
      </c>
      <c r="C924" s="19">
        <f t="shared" si="0"/>
        <v>3.9999560439540165E-2</v>
      </c>
      <c r="D924">
        <v>99.989889000000005</v>
      </c>
    </row>
    <row r="925" spans="2:4" x14ac:dyDescent="0.25">
      <c r="B925" s="28">
        <v>44459</v>
      </c>
      <c r="C925" s="19">
        <f t="shared" si="0"/>
        <v>3.4999120879132498E-2</v>
      </c>
      <c r="D925">
        <v>99.991152999999997</v>
      </c>
    </row>
    <row r="926" spans="2:4" x14ac:dyDescent="0.25">
      <c r="B926" s="28">
        <v>44466</v>
      </c>
      <c r="C926" s="19">
        <f t="shared" si="0"/>
        <v>3.4999120879132498E-2</v>
      </c>
      <c r="D926">
        <v>99.991152999999997</v>
      </c>
    </row>
    <row r="927" spans="2:4" x14ac:dyDescent="0.25">
      <c r="B927" s="28">
        <v>44473</v>
      </c>
      <c r="C927" s="19">
        <f t="shared" si="0"/>
        <v>3.9999560439540165E-2</v>
      </c>
      <c r="D927">
        <v>99.989889000000005</v>
      </c>
    </row>
    <row r="928" spans="2:4" x14ac:dyDescent="0.25">
      <c r="B928" s="28">
        <v>44481</v>
      </c>
      <c r="C928" s="19">
        <f t="shared" si="0"/>
        <v>5.0000439560411711E-2</v>
      </c>
      <c r="D928">
        <v>99.987361000000007</v>
      </c>
    </row>
    <row r="929" spans="2:4" x14ac:dyDescent="0.25">
      <c r="B929" s="28">
        <v>44487</v>
      </c>
      <c r="C929" s="19">
        <f t="shared" si="0"/>
        <v>5.5000879120875604E-2</v>
      </c>
      <c r="D929">
        <v>99.986097000000001</v>
      </c>
    </row>
    <row r="930" spans="2:4" x14ac:dyDescent="0.25">
      <c r="B930" s="28">
        <v>44494</v>
      </c>
      <c r="C930" s="19">
        <f t="shared" si="0"/>
        <v>5.5000879120875604E-2</v>
      </c>
      <c r="D930">
        <v>99.986097000000001</v>
      </c>
    </row>
    <row r="931" spans="2:4" x14ac:dyDescent="0.25">
      <c r="B931" s="1">
        <v>44501</v>
      </c>
      <c r="C931" s="19">
        <f t="shared" si="0"/>
        <v>5.0000439560411711E-2</v>
      </c>
      <c r="D931">
        <v>99.987361000000007</v>
      </c>
    </row>
    <row r="932" spans="2:4" x14ac:dyDescent="0.25">
      <c r="B932" s="1">
        <v>44508</v>
      </c>
      <c r="C932" s="19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19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19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19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19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19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19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19">
        <f t="shared" ref="C939:C967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19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19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19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19">
        <f t="shared" si="1"/>
        <v>0.19000087912088773</v>
      </c>
      <c r="D943">
        <v>99.951971999999998</v>
      </c>
    </row>
    <row r="944" spans="2:4" x14ac:dyDescent="0.25">
      <c r="B944" s="1">
        <v>44592</v>
      </c>
      <c r="C944" s="19">
        <f t="shared" si="1"/>
        <v>0.24000131868129945</v>
      </c>
      <c r="D944">
        <v>99.939333000000005</v>
      </c>
    </row>
    <row r="945" spans="2:4" x14ac:dyDescent="0.25">
      <c r="B945" s="1">
        <v>44599</v>
      </c>
      <c r="C945" s="19">
        <f t="shared" si="1"/>
        <v>0.29000175824176738</v>
      </c>
      <c r="D945">
        <v>99.926693999999998</v>
      </c>
    </row>
    <row r="946" spans="2:4" x14ac:dyDescent="0.25">
      <c r="B946" s="1">
        <v>44606</v>
      </c>
      <c r="C946" s="19">
        <f t="shared" si="1"/>
        <v>0.43999912087911275</v>
      </c>
      <c r="D946">
        <v>99.888778000000002</v>
      </c>
    </row>
    <row r="947" spans="2:4" x14ac:dyDescent="0.25">
      <c r="B947" s="1">
        <v>44614</v>
      </c>
      <c r="C947" s="19">
        <f t="shared" si="1"/>
        <v>0.38000175824177546</v>
      </c>
      <c r="D947">
        <v>99.903943999999996</v>
      </c>
    </row>
    <row r="948" spans="2:4" x14ac:dyDescent="0.25">
      <c r="B948" s="1">
        <v>44620</v>
      </c>
      <c r="C948" s="19">
        <f t="shared" si="1"/>
        <v>0.35999999999997612</v>
      </c>
      <c r="D948">
        <v>99.909000000000006</v>
      </c>
    </row>
    <row r="949" spans="2:4" x14ac:dyDescent="0.25">
      <c r="B949" s="1">
        <v>44627</v>
      </c>
      <c r="C949" s="19">
        <f t="shared" si="1"/>
        <v>0.38000175824177546</v>
      </c>
      <c r="D949">
        <v>99.903943999999996</v>
      </c>
    </row>
    <row r="950" spans="2:4" x14ac:dyDescent="0.25">
      <c r="B950" s="1">
        <v>44634</v>
      </c>
      <c r="C950" s="19">
        <f t="shared" si="1"/>
        <v>0.44999999999998425</v>
      </c>
      <c r="D950">
        <v>99.886250000000004</v>
      </c>
    </row>
    <row r="951" spans="2:4" x14ac:dyDescent="0.25">
      <c r="B951" s="1">
        <v>44641</v>
      </c>
      <c r="C951" s="19">
        <f t="shared" si="1"/>
        <v>0.47999868131870904</v>
      </c>
      <c r="D951">
        <v>99.878666999999993</v>
      </c>
    </row>
    <row r="952" spans="2:4" x14ac:dyDescent="0.25">
      <c r="B952" s="1">
        <v>44648</v>
      </c>
      <c r="C952" s="19">
        <f t="shared" si="1"/>
        <v>0.60500175824173952</v>
      </c>
      <c r="D952">
        <v>99.847069000000005</v>
      </c>
    </row>
    <row r="953" spans="2:4" x14ac:dyDescent="0.25">
      <c r="B953" s="1">
        <v>44655</v>
      </c>
      <c r="C953" s="19">
        <f t="shared" si="1"/>
        <v>0.66999956043954056</v>
      </c>
      <c r="D953">
        <v>99.830639000000005</v>
      </c>
    </row>
    <row r="954" spans="2:4" x14ac:dyDescent="0.25">
      <c r="B954" s="1">
        <v>44658</v>
      </c>
      <c r="C954" s="19">
        <f t="shared" si="1"/>
        <v>0.66999956043954056</v>
      </c>
      <c r="D954">
        <v>99.830639000000005</v>
      </c>
    </row>
    <row r="955" spans="2:4" x14ac:dyDescent="0.25">
      <c r="B955" s="1">
        <v>44665</v>
      </c>
      <c r="C955" s="19">
        <f t="shared" si="1"/>
        <v>0.78500175824175555</v>
      </c>
      <c r="D955">
        <v>99.801569000000001</v>
      </c>
    </row>
    <row r="956" spans="2:4" x14ac:dyDescent="0.25">
      <c r="B956" s="1">
        <v>44672</v>
      </c>
      <c r="C956" s="19">
        <f t="shared" si="1"/>
        <v>0.86000043956042849</v>
      </c>
      <c r="D956">
        <v>99.782611000000003</v>
      </c>
    </row>
    <row r="957" spans="2:4" x14ac:dyDescent="0.25">
      <c r="B957" s="1">
        <v>44679</v>
      </c>
      <c r="C957" s="19">
        <f t="shared" si="1"/>
        <v>0.88999912087909683</v>
      </c>
      <c r="D957">
        <v>99.775028000000006</v>
      </c>
    </row>
    <row r="958" spans="2:4" x14ac:dyDescent="0.25">
      <c r="B958" s="1">
        <v>44686</v>
      </c>
      <c r="C958" s="19">
        <f t="shared" si="1"/>
        <v>0.91000087912089622</v>
      </c>
      <c r="D958">
        <v>99.769971999999996</v>
      </c>
    </row>
    <row r="959" spans="2:4" x14ac:dyDescent="0.25">
      <c r="B959" s="1">
        <v>44693</v>
      </c>
      <c r="C959" s="19">
        <f t="shared" si="1"/>
        <v>0.90000000000002478</v>
      </c>
      <c r="D959">
        <v>99.772499999999994</v>
      </c>
    </row>
    <row r="960" spans="2:4" x14ac:dyDescent="0.25">
      <c r="B960" s="1">
        <v>44700</v>
      </c>
      <c r="C960" s="19">
        <f t="shared" si="1"/>
        <v>1.0500013186813162</v>
      </c>
      <c r="D960">
        <v>99.734583000000001</v>
      </c>
    </row>
    <row r="961" spans="2:4" x14ac:dyDescent="0.25">
      <c r="B961" s="1">
        <v>44707</v>
      </c>
      <c r="C961" s="19">
        <f t="shared" si="1"/>
        <v>1.0599982417582416</v>
      </c>
      <c r="D961">
        <v>99.732056</v>
      </c>
    </row>
    <row r="962" spans="2:4" x14ac:dyDescent="0.25">
      <c r="B962" s="1">
        <v>44714</v>
      </c>
      <c r="C962" s="19">
        <f t="shared" si="1"/>
        <v>1.1199995604395809</v>
      </c>
      <c r="D962">
        <v>99.716888999999995</v>
      </c>
    </row>
    <row r="963" spans="2:4" x14ac:dyDescent="0.25">
      <c r="B963" s="1">
        <v>44721</v>
      </c>
      <c r="C963" s="19">
        <f t="shared" si="1"/>
        <v>1.2300013186813323</v>
      </c>
      <c r="D963">
        <v>99.689082999999997</v>
      </c>
    </row>
    <row r="964" spans="2:4" x14ac:dyDescent="0.25">
      <c r="B964" s="1">
        <v>44728</v>
      </c>
      <c r="C964" s="19">
        <f t="shared" si="1"/>
        <v>1.6400017582417763</v>
      </c>
      <c r="D964">
        <v>99.585443999999995</v>
      </c>
    </row>
    <row r="965" spans="2:4" x14ac:dyDescent="0.25">
      <c r="B965" s="1">
        <v>44735</v>
      </c>
      <c r="C965" s="19">
        <f t="shared" si="1"/>
        <v>1.6700004395604453</v>
      </c>
      <c r="D965">
        <v>99.577860999999999</v>
      </c>
    </row>
    <row r="966" spans="2:4" x14ac:dyDescent="0.25">
      <c r="B966" s="1">
        <v>44742</v>
      </c>
      <c r="C966" s="19">
        <f t="shared" si="1"/>
        <v>1.7499995604395815</v>
      </c>
      <c r="D966">
        <v>99.557638999999995</v>
      </c>
    </row>
    <row r="967" spans="2:4" x14ac:dyDescent="0.25">
      <c r="B967" s="1">
        <v>44749</v>
      </c>
      <c r="C967" s="19">
        <f t="shared" si="1"/>
        <v>1.8500004395604612</v>
      </c>
      <c r="D967">
        <v>99.532360999999995</v>
      </c>
    </row>
    <row r="968" spans="2:4" x14ac:dyDescent="0.25">
      <c r="B968" s="18">
        <v>44756</v>
      </c>
      <c r="C968" s="15">
        <v>2.1099995604395576</v>
      </c>
      <c r="D968">
        <v>99.466639000000001</v>
      </c>
    </row>
    <row r="969" spans="2:4" x14ac:dyDescent="0.25">
      <c r="B969" s="28">
        <v>44763</v>
      </c>
      <c r="C969" s="15">
        <v>2.4699995604395339</v>
      </c>
      <c r="D969">
        <v>99.375639000000007</v>
      </c>
    </row>
    <row r="970" spans="2:4" x14ac:dyDescent="0.25">
      <c r="B970" s="28">
        <v>44770</v>
      </c>
      <c r="C970" s="15">
        <v>2.5200000000000018</v>
      </c>
      <c r="D970">
        <v>99.363</v>
      </c>
    </row>
    <row r="971" spans="2:4" x14ac:dyDescent="0.25">
      <c r="B971" s="28">
        <v>44777</v>
      </c>
      <c r="C971" s="15">
        <v>2.4900013186813328</v>
      </c>
      <c r="D971">
        <v>99.370582999999996</v>
      </c>
    </row>
    <row r="972" spans="2:4" x14ac:dyDescent="0.25">
      <c r="B972" s="28">
        <v>44784</v>
      </c>
      <c r="C972" s="15">
        <v>2.5800013186813411</v>
      </c>
      <c r="D972">
        <v>99.347832999999994</v>
      </c>
    </row>
    <row r="973" spans="2:4" x14ac:dyDescent="0.25">
      <c r="B973" s="28">
        <v>44791</v>
      </c>
      <c r="C973" s="15">
        <v>2.6100000000000101</v>
      </c>
      <c r="D973">
        <v>99.340249999999997</v>
      </c>
    </row>
    <row r="974" spans="2:4" x14ac:dyDescent="0.25">
      <c r="B974" s="28">
        <v>44798</v>
      </c>
      <c r="C974" s="15">
        <v>2.7701090109889974</v>
      </c>
      <c r="D974">
        <v>99.299778000000003</v>
      </c>
    </row>
    <row r="975" spans="2:4" x14ac:dyDescent="0.25">
      <c r="B975" s="28">
        <v>44805</v>
      </c>
      <c r="C975" s="15">
        <v>2.8799999999999781</v>
      </c>
      <c r="D975">
        <v>99.272000000000006</v>
      </c>
    </row>
    <row r="976" spans="2:4" x14ac:dyDescent="0.25">
      <c r="B976" s="28">
        <v>44812</v>
      </c>
      <c r="C976" s="15">
        <v>2.964999560439578</v>
      </c>
      <c r="D976">
        <v>99.250513999999995</v>
      </c>
    </row>
    <row r="977" spans="2:4" x14ac:dyDescent="0.25">
      <c r="B977" s="28">
        <v>44819</v>
      </c>
      <c r="C977" s="15">
        <v>3.0750013186813296</v>
      </c>
      <c r="D977">
        <v>99.222707999999997</v>
      </c>
    </row>
    <row r="978" spans="2:4" x14ac:dyDescent="0.25">
      <c r="B978" s="28">
        <v>44826</v>
      </c>
      <c r="C978" s="15">
        <v>3.2699986813186794</v>
      </c>
      <c r="D978">
        <v>99.173417000000001</v>
      </c>
    </row>
    <row r="979" spans="2:4" x14ac:dyDescent="0.25">
      <c r="B979" s="28">
        <v>44833</v>
      </c>
      <c r="C979" s="15">
        <v>3.2699986813186794</v>
      </c>
      <c r="D979">
        <v>99.173417000000001</v>
      </c>
    </row>
    <row r="980" spans="2:4" x14ac:dyDescent="0.25">
      <c r="B980" s="28">
        <v>44840</v>
      </c>
      <c r="C980" s="15">
        <f t="shared" ref="C980:C994" si="2">(100-D980)/100*360/91*100</f>
        <v>3.3400008791208906</v>
      </c>
      <c r="D980">
        <v>99.155721999999997</v>
      </c>
    </row>
    <row r="981" spans="2:4" x14ac:dyDescent="0.25">
      <c r="B981" s="28">
        <v>44847</v>
      </c>
      <c r="C981" s="15">
        <f t="shared" si="2"/>
        <v>3.5099999999999785</v>
      </c>
      <c r="D981">
        <v>99.112750000000005</v>
      </c>
    </row>
    <row r="982" spans="2:4" x14ac:dyDescent="0.25">
      <c r="B982" s="28">
        <v>44854</v>
      </c>
      <c r="C982" s="15">
        <f t="shared" si="2"/>
        <v>3.8199995604395429</v>
      </c>
      <c r="D982">
        <v>99.034389000000004</v>
      </c>
    </row>
    <row r="983" spans="2:4" x14ac:dyDescent="0.25">
      <c r="B983" s="28">
        <v>44861</v>
      </c>
      <c r="C983" s="15">
        <f t="shared" si="2"/>
        <v>3.9999995604395586</v>
      </c>
      <c r="D983">
        <v>98.988889</v>
      </c>
    </row>
    <row r="984" spans="2:4" x14ac:dyDescent="0.25">
      <c r="B984" s="28">
        <v>44868</v>
      </c>
      <c r="C984" s="15">
        <f t="shared" si="2"/>
        <v>4.0700017582417702</v>
      </c>
      <c r="D984">
        <v>98.971193999999997</v>
      </c>
    </row>
    <row r="985" spans="2:4" x14ac:dyDescent="0.25">
      <c r="B985" s="28">
        <v>44875</v>
      </c>
      <c r="C985" s="15">
        <f t="shared" si="2"/>
        <v>4.1199982417582364</v>
      </c>
      <c r="D985">
        <v>98.958556000000002</v>
      </c>
    </row>
    <row r="986" spans="2:4" x14ac:dyDescent="0.25">
      <c r="B986" s="28">
        <v>44882</v>
      </c>
      <c r="C986" s="15">
        <f t="shared" si="2"/>
        <v>4.1550013186813137</v>
      </c>
      <c r="D986">
        <v>98.949708000000001</v>
      </c>
    </row>
    <row r="987" spans="2:4" x14ac:dyDescent="0.25">
      <c r="B987" s="28">
        <v>44890</v>
      </c>
      <c r="C987" s="15">
        <f t="shared" si="2"/>
        <v>4.1736263736264005</v>
      </c>
      <c r="D987">
        <v>98.944999999999993</v>
      </c>
    </row>
    <row r="988" spans="2:4" x14ac:dyDescent="0.25">
      <c r="B988" s="28">
        <v>44896</v>
      </c>
      <c r="C988" s="15">
        <f t="shared" si="2"/>
        <v>4.2850008791208625</v>
      </c>
      <c r="D988">
        <v>98.916847000000004</v>
      </c>
    </row>
    <row r="989" spans="2:4" x14ac:dyDescent="0.25">
      <c r="B989" s="28">
        <v>44903</v>
      </c>
      <c r="C989" s="15">
        <f t="shared" si="2"/>
        <v>4.2699995604395831</v>
      </c>
      <c r="D989">
        <v>98.920638999999994</v>
      </c>
    </row>
    <row r="990" spans="2:4" x14ac:dyDescent="0.25">
      <c r="B990" s="28">
        <v>44910</v>
      </c>
      <c r="C990" s="15">
        <f t="shared" si="2"/>
        <v>4.2699995604395831</v>
      </c>
      <c r="D990">
        <v>98.920638999999994</v>
      </c>
    </row>
    <row r="991" spans="2:4" x14ac:dyDescent="0.25">
      <c r="B991" s="28">
        <v>44917</v>
      </c>
      <c r="C991" s="15">
        <f t="shared" si="2"/>
        <v>4.2900013186813268</v>
      </c>
      <c r="D991">
        <v>98.915582999999998</v>
      </c>
    </row>
    <row r="992" spans="2:4" x14ac:dyDescent="0.25">
      <c r="B992" s="28">
        <v>44924</v>
      </c>
      <c r="C992" s="15">
        <f t="shared" si="2"/>
        <v>4.3499986813186631</v>
      </c>
      <c r="D992">
        <v>98.900417000000004</v>
      </c>
    </row>
    <row r="993" spans="2:4" x14ac:dyDescent="0.25">
      <c r="B993" s="28">
        <v>44931</v>
      </c>
      <c r="C993" s="15">
        <f t="shared" si="2"/>
        <v>4.4100000000000037</v>
      </c>
      <c r="D993">
        <v>98.885249999999999</v>
      </c>
    </row>
    <row r="994" spans="2:4" x14ac:dyDescent="0.25">
      <c r="B994" s="28">
        <v>44938</v>
      </c>
      <c r="C994" s="15">
        <f t="shared" si="2"/>
        <v>4.5600013186812944</v>
      </c>
      <c r="D994">
        <v>98.847333000000006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D4530"/>
  <sheetViews>
    <sheetView workbookViewId="0">
      <selection activeCell="B15" sqref="B15"/>
    </sheetView>
  </sheetViews>
  <sheetFormatPr defaultRowHeight="15" x14ac:dyDescent="0.25"/>
  <cols>
    <col min="1" max="1" width="13.140625" bestFit="1" customWidth="1"/>
    <col min="2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4" x14ac:dyDescent="0.25">
      <c r="A3" s="21" t="s">
        <v>6</v>
      </c>
      <c r="B3" t="s">
        <v>52</v>
      </c>
      <c r="C3" t="s">
        <v>53</v>
      </c>
      <c r="D3" t="s">
        <v>54</v>
      </c>
    </row>
    <row r="4" spans="1:4" x14ac:dyDescent="0.25">
      <c r="A4" s="20">
        <v>38072</v>
      </c>
      <c r="C4">
        <v>6410000000</v>
      </c>
      <c r="D4">
        <v>1584665.6000000001</v>
      </c>
    </row>
    <row r="5" spans="1:4" x14ac:dyDescent="0.25">
      <c r="A5" s="20">
        <v>38075</v>
      </c>
      <c r="C5">
        <v>6111930541.021987</v>
      </c>
      <c r="D5">
        <v>1535579.8386740419</v>
      </c>
    </row>
    <row r="6" spans="1:4" x14ac:dyDescent="0.25">
      <c r="A6" s="20">
        <v>38076</v>
      </c>
      <c r="C6">
        <v>5950668147.3348265</v>
      </c>
      <c r="D6">
        <v>1508582.2754293601</v>
      </c>
    </row>
    <row r="7" spans="1:4" x14ac:dyDescent="0.25">
      <c r="A7" s="20">
        <v>38077</v>
      </c>
      <c r="C7">
        <v>6035554591.3150883</v>
      </c>
      <c r="D7">
        <v>1522941.2062165241</v>
      </c>
    </row>
    <row r="8" spans="1:4" x14ac:dyDescent="0.25">
      <c r="A8" s="20">
        <v>38078</v>
      </c>
      <c r="C8">
        <v>6012529189.2555504</v>
      </c>
      <c r="D8">
        <v>1519080.558924095</v>
      </c>
    </row>
    <row r="9" spans="1:4" x14ac:dyDescent="0.25">
      <c r="A9" s="20">
        <v>38079</v>
      </c>
      <c r="C9">
        <v>5589683952.1567898</v>
      </c>
      <c r="D9">
        <v>1447872.2891147176</v>
      </c>
    </row>
    <row r="10" spans="1:4" x14ac:dyDescent="0.25">
      <c r="A10" s="20">
        <v>38082</v>
      </c>
      <c r="C10">
        <v>5478747342.7760572</v>
      </c>
      <c r="D10">
        <v>1428752.1789215412</v>
      </c>
    </row>
    <row r="11" spans="1:4" x14ac:dyDescent="0.25">
      <c r="A11" s="20">
        <v>38083</v>
      </c>
      <c r="C11">
        <v>5616732386.1466484</v>
      </c>
      <c r="D11">
        <v>1452752.3057892229</v>
      </c>
    </row>
    <row r="12" spans="1:4" x14ac:dyDescent="0.25">
      <c r="A12" s="20">
        <v>38084</v>
      </c>
      <c r="C12">
        <v>5744412376.3439426</v>
      </c>
      <c r="D12">
        <v>1474779.4627396022</v>
      </c>
    </row>
    <row r="13" spans="1:4" x14ac:dyDescent="0.25">
      <c r="A13" s="20">
        <v>38085</v>
      </c>
      <c r="C13">
        <v>5742333801.0160141</v>
      </c>
      <c r="D13">
        <v>1474435.3015092269</v>
      </c>
    </row>
    <row r="14" spans="1:4" x14ac:dyDescent="0.25">
      <c r="A14" s="20">
        <v>38089</v>
      </c>
      <c r="C14">
        <v>5520773848.4302645</v>
      </c>
      <c r="D14">
        <v>1436557.9413423655</v>
      </c>
    </row>
    <row r="15" spans="1:4" x14ac:dyDescent="0.25">
      <c r="A15" s="20">
        <v>38090</v>
      </c>
      <c r="C15">
        <v>5837457503.5331345</v>
      </c>
      <c r="D15">
        <v>1491503.8978596043</v>
      </c>
    </row>
    <row r="16" spans="1:4" x14ac:dyDescent="0.25">
      <c r="A16" s="20">
        <v>38091</v>
      </c>
      <c r="C16">
        <v>5907440172.3965254</v>
      </c>
      <c r="D16">
        <v>1503435.4833579299</v>
      </c>
    </row>
    <row r="17" spans="1:4" x14ac:dyDescent="0.25">
      <c r="A17" s="20">
        <v>38092</v>
      </c>
      <c r="C17">
        <v>5846068350.4051905</v>
      </c>
      <c r="D17">
        <v>1493034.1447236352</v>
      </c>
    </row>
    <row r="18" spans="1:4" x14ac:dyDescent="0.25">
      <c r="A18" s="20">
        <v>38093</v>
      </c>
      <c r="C18">
        <v>5662954715.7723246</v>
      </c>
      <c r="D18">
        <v>1461868.6597120895</v>
      </c>
    </row>
    <row r="19" spans="1:4" x14ac:dyDescent="0.25">
      <c r="A19" s="20">
        <v>38096</v>
      </c>
      <c r="C19">
        <v>5584012418.505353</v>
      </c>
      <c r="D19">
        <v>1448316.204639442</v>
      </c>
    </row>
    <row r="20" spans="1:4" x14ac:dyDescent="0.25">
      <c r="A20" s="20">
        <v>38097</v>
      </c>
      <c r="C20">
        <v>5708575111.8150826</v>
      </c>
      <c r="D20">
        <v>1469865.9052721751</v>
      </c>
    </row>
    <row r="21" spans="1:4" x14ac:dyDescent="0.25">
      <c r="A21" s="20">
        <v>38098</v>
      </c>
      <c r="C21">
        <v>5498363377.4072208</v>
      </c>
      <c r="D21">
        <v>1433794.1395243609</v>
      </c>
    </row>
    <row r="22" spans="1:4" x14ac:dyDescent="0.25">
      <c r="A22" s="20">
        <v>38099</v>
      </c>
      <c r="C22">
        <v>4921503149.6252193</v>
      </c>
      <c r="D22">
        <v>1333522.878877878</v>
      </c>
    </row>
    <row r="23" spans="1:4" x14ac:dyDescent="0.25">
      <c r="A23" s="20">
        <v>38100</v>
      </c>
      <c r="C23">
        <v>4931162728.7140436</v>
      </c>
      <c r="D23">
        <v>1335278.4323461347</v>
      </c>
    </row>
    <row r="24" spans="1:4" x14ac:dyDescent="0.25">
      <c r="A24" s="20">
        <v>38103</v>
      </c>
      <c r="C24">
        <v>4847821730.7748156</v>
      </c>
      <c r="D24">
        <v>1320266.2646748556</v>
      </c>
    </row>
    <row r="25" spans="1:4" x14ac:dyDescent="0.25">
      <c r="A25" s="20">
        <v>38104</v>
      </c>
      <c r="C25">
        <v>4722258436.0600891</v>
      </c>
      <c r="D25">
        <v>1297481.014811812</v>
      </c>
    </row>
    <row r="26" spans="1:4" x14ac:dyDescent="0.25">
      <c r="A26" s="20">
        <v>38105</v>
      </c>
      <c r="C26">
        <v>4948527069.3683977</v>
      </c>
      <c r="D26">
        <v>1338938.223862747</v>
      </c>
    </row>
    <row r="27" spans="1:4" x14ac:dyDescent="0.25">
      <c r="A27" s="20">
        <v>38106</v>
      </c>
      <c r="C27">
        <v>5110256766.7651892</v>
      </c>
      <c r="D27">
        <v>1368122.9697363675</v>
      </c>
    </row>
    <row r="28" spans="1:4" x14ac:dyDescent="0.25">
      <c r="A28" s="20">
        <v>38107</v>
      </c>
      <c r="C28">
        <v>5262478095.4340267</v>
      </c>
      <c r="D28">
        <v>1395303.4304218395</v>
      </c>
    </row>
    <row r="29" spans="1:4" x14ac:dyDescent="0.25">
      <c r="A29" s="20">
        <v>38110</v>
      </c>
      <c r="C29">
        <v>5032281202.7861567</v>
      </c>
      <c r="D29">
        <v>1354652.9547292688</v>
      </c>
    </row>
    <row r="30" spans="1:4" x14ac:dyDescent="0.25">
      <c r="A30" s="20">
        <v>38111</v>
      </c>
      <c r="C30">
        <v>4933576483.8541956</v>
      </c>
      <c r="D30">
        <v>1336952.2377554735</v>
      </c>
    </row>
    <row r="31" spans="1:4" x14ac:dyDescent="0.25">
      <c r="A31" s="20">
        <v>38112</v>
      </c>
      <c r="C31">
        <v>4710567780.0796604</v>
      </c>
      <c r="D31">
        <v>1296676.5657461619</v>
      </c>
    </row>
    <row r="32" spans="1:4" x14ac:dyDescent="0.25">
      <c r="A32" s="20">
        <v>38113</v>
      </c>
      <c r="C32">
        <v>4999286232.6432085</v>
      </c>
      <c r="D32">
        <v>1349671.6068034456</v>
      </c>
    </row>
    <row r="33" spans="1:4" x14ac:dyDescent="0.25">
      <c r="A33" s="20">
        <v>38114</v>
      </c>
      <c r="C33">
        <v>5243862414.2666702</v>
      </c>
      <c r="D33">
        <v>1393702.9395560606</v>
      </c>
    </row>
    <row r="34" spans="1:4" x14ac:dyDescent="0.25">
      <c r="A34" s="20">
        <v>38117</v>
      </c>
      <c r="C34">
        <v>5540033842.4161186</v>
      </c>
      <c r="D34">
        <v>1446217.1532512025</v>
      </c>
    </row>
    <row r="35" spans="1:4" x14ac:dyDescent="0.25">
      <c r="A35" s="20">
        <v>38118</v>
      </c>
      <c r="C35">
        <v>5286622892.6656942</v>
      </c>
      <c r="D35">
        <v>1402132.7445831774</v>
      </c>
    </row>
    <row r="36" spans="1:4" x14ac:dyDescent="0.25">
      <c r="A36" s="20">
        <v>38119</v>
      </c>
      <c r="C36">
        <v>5158949048.7742414</v>
      </c>
      <c r="D36">
        <v>1379574.5075419359</v>
      </c>
    </row>
    <row r="37" spans="1:4" x14ac:dyDescent="0.25">
      <c r="A37" s="20">
        <v>38120</v>
      </c>
      <c r="C37">
        <v>5163704083.1618137</v>
      </c>
      <c r="D37">
        <v>1380438.045018249</v>
      </c>
    </row>
    <row r="38" spans="1:4" x14ac:dyDescent="0.25">
      <c r="A38" s="20">
        <v>38121</v>
      </c>
      <c r="C38">
        <v>5204378192.7751341</v>
      </c>
      <c r="D38">
        <v>1387702.8801698398</v>
      </c>
    </row>
    <row r="39" spans="1:4" x14ac:dyDescent="0.25">
      <c r="A39" s="20">
        <v>38124</v>
      </c>
      <c r="C39">
        <v>5430938950.2908154</v>
      </c>
      <c r="D39">
        <v>1428022.5969323765</v>
      </c>
    </row>
    <row r="40" spans="1:4" x14ac:dyDescent="0.25">
      <c r="A40" s="20">
        <v>38125</v>
      </c>
      <c r="C40">
        <v>5374741522.9350262</v>
      </c>
      <c r="D40">
        <v>1418187.2408691847</v>
      </c>
    </row>
    <row r="41" spans="1:4" x14ac:dyDescent="0.25">
      <c r="A41" s="20">
        <v>38126</v>
      </c>
      <c r="C41">
        <v>5013163695.171751</v>
      </c>
      <c r="D41">
        <v>1354599.3990949562</v>
      </c>
    </row>
    <row r="42" spans="1:4" x14ac:dyDescent="0.25">
      <c r="A42" s="20">
        <v>38127</v>
      </c>
      <c r="C42">
        <v>5077712634.1807976</v>
      </c>
      <c r="D42">
        <v>1366241.8189733243</v>
      </c>
    </row>
    <row r="43" spans="1:4" x14ac:dyDescent="0.25">
      <c r="A43" s="20">
        <v>38128</v>
      </c>
      <c r="C43">
        <v>5018003620.9000187</v>
      </c>
      <c r="D43">
        <v>1355546.4620822128</v>
      </c>
    </row>
    <row r="44" spans="1:4" x14ac:dyDescent="0.25">
      <c r="A44" s="20">
        <v>38131</v>
      </c>
      <c r="C44">
        <v>4830806168.7126436</v>
      </c>
      <c r="D44">
        <v>1321879.846504543</v>
      </c>
    </row>
    <row r="45" spans="1:4" x14ac:dyDescent="0.25">
      <c r="A45" s="20">
        <v>38132</v>
      </c>
      <c r="C45">
        <v>4361708365.3218184</v>
      </c>
      <c r="D45">
        <v>1236321.4228198247</v>
      </c>
    </row>
    <row r="46" spans="1:4" x14ac:dyDescent="0.25">
      <c r="A46" s="20">
        <v>38133</v>
      </c>
      <c r="C46">
        <v>4400406317.0653553</v>
      </c>
      <c r="D46">
        <v>1243647.7796309746</v>
      </c>
    </row>
    <row r="47" spans="1:4" x14ac:dyDescent="0.25">
      <c r="A47" s="20">
        <v>38134</v>
      </c>
      <c r="C47">
        <v>4312455866.581769</v>
      </c>
      <c r="D47">
        <v>1227090.8690363029</v>
      </c>
    </row>
    <row r="48" spans="1:4" x14ac:dyDescent="0.25">
      <c r="A48" s="20">
        <v>38135</v>
      </c>
      <c r="C48">
        <v>4387095786.58883</v>
      </c>
      <c r="D48">
        <v>1241263.3996146657</v>
      </c>
    </row>
    <row r="49" spans="1:4" x14ac:dyDescent="0.25">
      <c r="A49" s="20">
        <v>38139</v>
      </c>
      <c r="C49">
        <v>4407473316.8450222</v>
      </c>
      <c r="D49">
        <v>1245162.5077106</v>
      </c>
    </row>
    <row r="50" spans="1:4" x14ac:dyDescent="0.25">
      <c r="A50" s="20">
        <v>38140</v>
      </c>
      <c r="C50">
        <v>4405582317.5853205</v>
      </c>
      <c r="D50">
        <v>1244823.0995137214</v>
      </c>
    </row>
    <row r="51" spans="1:4" x14ac:dyDescent="0.25">
      <c r="A51" s="20">
        <v>38141</v>
      </c>
      <c r="C51">
        <v>4444508951.3176432</v>
      </c>
      <c r="D51">
        <v>1252172.3754792572</v>
      </c>
    </row>
    <row r="52" spans="1:4" x14ac:dyDescent="0.25">
      <c r="A52" s="20">
        <v>38142</v>
      </c>
      <c r="C52">
        <v>4439130205.7233162</v>
      </c>
      <c r="D52">
        <v>1251178.9649964685</v>
      </c>
    </row>
    <row r="53" spans="1:4" x14ac:dyDescent="0.25">
      <c r="A53" s="20">
        <v>38145</v>
      </c>
      <c r="C53">
        <v>4245255985.3581152</v>
      </c>
      <c r="D53">
        <v>1214801.7808348588</v>
      </c>
    </row>
    <row r="54" spans="1:4" x14ac:dyDescent="0.25">
      <c r="A54" s="20">
        <v>38146</v>
      </c>
      <c r="C54">
        <v>4116580498.6041708</v>
      </c>
      <c r="D54">
        <v>1190274.4316146772</v>
      </c>
    </row>
    <row r="55" spans="1:4" x14ac:dyDescent="0.25">
      <c r="A55" s="20">
        <v>38147</v>
      </c>
      <c r="C55">
        <v>4154031134.614017</v>
      </c>
      <c r="D55">
        <v>1197512.6581325335</v>
      </c>
    </row>
    <row r="56" spans="1:4" x14ac:dyDescent="0.25">
      <c r="A56" s="20">
        <v>38148</v>
      </c>
      <c r="C56">
        <v>4039412011.6520844</v>
      </c>
      <c r="D56">
        <v>1175504.369111923</v>
      </c>
    </row>
    <row r="57" spans="1:4" x14ac:dyDescent="0.25">
      <c r="A57" s="20">
        <v>38152</v>
      </c>
      <c r="C57">
        <v>4039257077.5294738</v>
      </c>
      <c r="D57">
        <v>1175550.6260622423</v>
      </c>
    </row>
    <row r="58" spans="1:4" x14ac:dyDescent="0.25">
      <c r="A58" s="20">
        <v>38153</v>
      </c>
      <c r="C58">
        <v>3914727193.8265071</v>
      </c>
      <c r="D58">
        <v>1151413.8913700972</v>
      </c>
    </row>
    <row r="59" spans="1:4" x14ac:dyDescent="0.25">
      <c r="A59" s="20">
        <v>38154</v>
      </c>
      <c r="C59">
        <v>3870385263.3412528</v>
      </c>
      <c r="D59">
        <v>1142743.1731868151</v>
      </c>
    </row>
    <row r="60" spans="1:4" x14ac:dyDescent="0.25">
      <c r="A60" s="20">
        <v>38155</v>
      </c>
      <c r="C60">
        <v>3882242477.7882252</v>
      </c>
      <c r="D60">
        <v>1145100.6958487465</v>
      </c>
    </row>
    <row r="61" spans="1:4" x14ac:dyDescent="0.25">
      <c r="A61" s="20">
        <v>38156</v>
      </c>
      <c r="C61">
        <v>3840524379.3562002</v>
      </c>
      <c r="D61">
        <v>1136921.1185936122</v>
      </c>
    </row>
    <row r="62" spans="1:4" x14ac:dyDescent="0.25">
      <c r="A62" s="20">
        <v>38159</v>
      </c>
      <c r="C62">
        <v>3909987496.3630056</v>
      </c>
      <c r="D62">
        <v>1150699.9809694167</v>
      </c>
    </row>
    <row r="63" spans="1:4" x14ac:dyDescent="0.25">
      <c r="A63" s="20">
        <v>38160</v>
      </c>
      <c r="C63">
        <v>3750639787.3909593</v>
      </c>
      <c r="D63">
        <v>1119458.0842099369</v>
      </c>
    </row>
    <row r="64" spans="1:4" x14ac:dyDescent="0.25">
      <c r="A64" s="20">
        <v>38161</v>
      </c>
      <c r="C64">
        <v>3445977214.3980451</v>
      </c>
      <c r="D64">
        <v>1058857.8031633962</v>
      </c>
    </row>
    <row r="65" spans="1:4" x14ac:dyDescent="0.25">
      <c r="A65" s="20">
        <v>38162</v>
      </c>
      <c r="C65">
        <v>3533115615.4919925</v>
      </c>
      <c r="D65">
        <v>1076727.4302724416</v>
      </c>
    </row>
    <row r="66" spans="1:4" x14ac:dyDescent="0.25">
      <c r="A66" s="20">
        <v>38163</v>
      </c>
      <c r="C66">
        <v>3587570213.713963</v>
      </c>
      <c r="D66">
        <v>1087810.7410070212</v>
      </c>
    </row>
    <row r="67" spans="1:4" x14ac:dyDescent="0.25">
      <c r="A67" s="20">
        <v>38166</v>
      </c>
      <c r="C67">
        <v>3626162832.5332894</v>
      </c>
      <c r="D67">
        <v>1095672.3667255268</v>
      </c>
    </row>
    <row r="68" spans="1:4" x14ac:dyDescent="0.25">
      <c r="A68" s="20">
        <v>38167</v>
      </c>
      <c r="C68">
        <v>3541037558.0203605</v>
      </c>
      <c r="D68">
        <v>1078546.7382032464</v>
      </c>
    </row>
    <row r="69" spans="1:4" x14ac:dyDescent="0.25">
      <c r="A69" s="20">
        <v>38168</v>
      </c>
      <c r="C69">
        <v>3424060174.3518739</v>
      </c>
      <c r="D69">
        <v>1054815.3265980992</v>
      </c>
    </row>
    <row r="70" spans="1:4" x14ac:dyDescent="0.25">
      <c r="A70" s="20">
        <v>38169</v>
      </c>
      <c r="C70">
        <v>3485485298.5207896</v>
      </c>
      <c r="D70">
        <v>1067451.0022175077</v>
      </c>
    </row>
    <row r="71" spans="1:4" x14ac:dyDescent="0.25">
      <c r="A71" s="20">
        <v>38170</v>
      </c>
      <c r="C71">
        <v>3471310952.3364582</v>
      </c>
      <c r="D71">
        <v>1064578.0848958064</v>
      </c>
    </row>
    <row r="72" spans="1:4" x14ac:dyDescent="0.25">
      <c r="A72" s="20">
        <v>38174</v>
      </c>
      <c r="C72">
        <v>3625553797.7038493</v>
      </c>
      <c r="D72">
        <v>1096195.5173310144</v>
      </c>
    </row>
    <row r="73" spans="1:4" x14ac:dyDescent="0.25">
      <c r="A73" s="20">
        <v>38175</v>
      </c>
      <c r="C73">
        <v>3519821434.4284744</v>
      </c>
      <c r="D73">
        <v>1074904.0511288194</v>
      </c>
    </row>
    <row r="74" spans="1:4" x14ac:dyDescent="0.25">
      <c r="A74" s="20">
        <v>38176</v>
      </c>
      <c r="C74">
        <v>3625294201.6524019</v>
      </c>
      <c r="D74">
        <v>1096397.1246484574</v>
      </c>
    </row>
    <row r="75" spans="1:4" x14ac:dyDescent="0.25">
      <c r="A75" s="20">
        <v>38177</v>
      </c>
      <c r="C75">
        <v>3668271397.2891002</v>
      </c>
      <c r="D75">
        <v>1105082.5829897181</v>
      </c>
    </row>
    <row r="76" spans="1:4" x14ac:dyDescent="0.25">
      <c r="A76" s="20">
        <v>38180</v>
      </c>
      <c r="C76">
        <v>3648016273.5866237</v>
      </c>
      <c r="D76">
        <v>1101076.8968932531</v>
      </c>
    </row>
    <row r="77" spans="1:4" x14ac:dyDescent="0.25">
      <c r="A77" s="20">
        <v>38181</v>
      </c>
      <c r="C77">
        <v>3569947963.1476569</v>
      </c>
      <c r="D77">
        <v>1085388.7587245528</v>
      </c>
    </row>
    <row r="78" spans="1:4" x14ac:dyDescent="0.25">
      <c r="A78" s="20">
        <v>38182</v>
      </c>
      <c r="C78">
        <v>3555664454.4040341</v>
      </c>
      <c r="D78">
        <v>1082513.855476856</v>
      </c>
    </row>
    <row r="79" spans="1:4" x14ac:dyDescent="0.25">
      <c r="A79" s="20">
        <v>38183</v>
      </c>
      <c r="C79">
        <v>3580113747.4650922</v>
      </c>
      <c r="D79">
        <v>1087496.2724987797</v>
      </c>
    </row>
    <row r="80" spans="1:4" x14ac:dyDescent="0.25">
      <c r="A80" s="20">
        <v>38184</v>
      </c>
      <c r="C80">
        <v>3614880233.6823044</v>
      </c>
      <c r="D80">
        <v>1094556.8292801043</v>
      </c>
    </row>
    <row r="81" spans="1:4" x14ac:dyDescent="0.25">
      <c r="A81" s="20">
        <v>38187</v>
      </c>
      <c r="C81">
        <v>3640148399.6028762</v>
      </c>
      <c r="D81">
        <v>1099718.3329063815</v>
      </c>
    </row>
    <row r="82" spans="1:4" x14ac:dyDescent="0.25">
      <c r="A82" s="20">
        <v>38188</v>
      </c>
      <c r="C82">
        <v>3501731018.8291736</v>
      </c>
      <c r="D82">
        <v>1071861.6399229539</v>
      </c>
    </row>
    <row r="83" spans="1:4" x14ac:dyDescent="0.25">
      <c r="A83" s="20">
        <v>38189</v>
      </c>
      <c r="C83">
        <v>3709101344.2421002</v>
      </c>
      <c r="D83">
        <v>1114198.0496324028</v>
      </c>
    </row>
    <row r="84" spans="1:4" x14ac:dyDescent="0.25">
      <c r="A84" s="20">
        <v>38190</v>
      </c>
      <c r="C84">
        <v>3529528585.4530258</v>
      </c>
      <c r="D84">
        <v>1078257.8408187991</v>
      </c>
    </row>
    <row r="85" spans="1:4" x14ac:dyDescent="0.25">
      <c r="A85" s="20">
        <v>38191</v>
      </c>
      <c r="C85">
        <v>3550862308.1784897</v>
      </c>
      <c r="D85">
        <v>1082623.2097367221</v>
      </c>
    </row>
    <row r="86" spans="1:4" x14ac:dyDescent="0.25">
      <c r="A86" s="20">
        <v>38194</v>
      </c>
      <c r="C86">
        <v>3587357541.7824631</v>
      </c>
      <c r="D86">
        <v>1090102.6484678367</v>
      </c>
    </row>
    <row r="87" spans="1:4" x14ac:dyDescent="0.25">
      <c r="A87" s="20">
        <v>38195</v>
      </c>
      <c r="C87">
        <v>3426698457.9584789</v>
      </c>
      <c r="D87">
        <v>1057580.0442743013</v>
      </c>
    </row>
    <row r="88" spans="1:4" x14ac:dyDescent="0.25">
      <c r="A88" s="20">
        <v>38196</v>
      </c>
      <c r="C88">
        <v>3342582342.7876325</v>
      </c>
      <c r="D88">
        <v>1040296.0801595584</v>
      </c>
    </row>
    <row r="89" spans="1:4" x14ac:dyDescent="0.25">
      <c r="A89" s="20">
        <v>38197</v>
      </c>
      <c r="C89">
        <v>3247238661.1326337</v>
      </c>
      <c r="D89">
        <v>1020536.6629428711</v>
      </c>
    </row>
    <row r="90" spans="1:4" x14ac:dyDescent="0.25">
      <c r="A90" s="20">
        <v>38198</v>
      </c>
      <c r="C90">
        <v>3222424589.2159643</v>
      </c>
      <c r="D90">
        <v>1015359.8275641847</v>
      </c>
    </row>
    <row r="91" spans="1:4" x14ac:dyDescent="0.25">
      <c r="A91" s="20">
        <v>38201</v>
      </c>
      <c r="C91">
        <v>3150187053.053545</v>
      </c>
      <c r="D91">
        <v>1000252.1780854465</v>
      </c>
    </row>
    <row r="92" spans="1:4" x14ac:dyDescent="0.25">
      <c r="A92" s="20">
        <v>38202</v>
      </c>
      <c r="C92">
        <v>3160796725.9569478</v>
      </c>
      <c r="D92">
        <v>1002520.7949136357</v>
      </c>
    </row>
    <row r="93" spans="1:4" x14ac:dyDescent="0.25">
      <c r="A93" s="20">
        <v>38203</v>
      </c>
      <c r="C93">
        <v>3139197074.1655636</v>
      </c>
      <c r="D93">
        <v>997976.47957631561</v>
      </c>
    </row>
    <row r="94" spans="1:4" x14ac:dyDescent="0.25">
      <c r="A94" s="20">
        <v>38204</v>
      </c>
      <c r="C94">
        <v>3289928532.0619049</v>
      </c>
      <c r="D94">
        <v>1029944.5747651389</v>
      </c>
    </row>
    <row r="95" spans="1:4" x14ac:dyDescent="0.25">
      <c r="A95" s="20">
        <v>38205</v>
      </c>
      <c r="C95">
        <v>3427745306.7109756</v>
      </c>
      <c r="D95">
        <v>1058730.8685705308</v>
      </c>
    </row>
    <row r="96" spans="1:4" x14ac:dyDescent="0.25">
      <c r="A96" s="20">
        <v>38208</v>
      </c>
      <c r="C96">
        <v>3320288125.2769332</v>
      </c>
      <c r="D96">
        <v>1036677.2658721048</v>
      </c>
    </row>
    <row r="97" spans="1:4" x14ac:dyDescent="0.25">
      <c r="A97" s="20">
        <v>38209</v>
      </c>
      <c r="C97">
        <v>3141233271.7313151</v>
      </c>
      <c r="D97">
        <v>999431.27870061807</v>
      </c>
    </row>
    <row r="98" spans="1:4" x14ac:dyDescent="0.25">
      <c r="A98" s="20">
        <v>38210</v>
      </c>
      <c r="C98">
        <v>3180255402.1125684</v>
      </c>
      <c r="D98">
        <v>1007731.056811496</v>
      </c>
    </row>
    <row r="99" spans="1:4" x14ac:dyDescent="0.25">
      <c r="A99" s="20">
        <v>38211</v>
      </c>
      <c r="C99">
        <v>3199153669.070714</v>
      </c>
      <c r="D99">
        <v>1011746.2876375979</v>
      </c>
    </row>
    <row r="100" spans="1:4" x14ac:dyDescent="0.25">
      <c r="A100" s="20">
        <v>38212</v>
      </c>
      <c r="C100">
        <v>3125551157.043189</v>
      </c>
      <c r="D100">
        <v>996251.62791975122</v>
      </c>
    </row>
    <row r="101" spans="1:4" x14ac:dyDescent="0.25">
      <c r="A101" s="20">
        <v>38215</v>
      </c>
      <c r="C101">
        <v>2993692499.2304478</v>
      </c>
      <c r="D101">
        <v>968301.90168963664</v>
      </c>
    </row>
    <row r="102" spans="1:4" x14ac:dyDescent="0.25">
      <c r="A102" s="20">
        <v>38216</v>
      </c>
      <c r="C102">
        <v>2915381897.6962976</v>
      </c>
      <c r="D102">
        <v>951438.11713833839</v>
      </c>
    </row>
    <row r="103" spans="1:4" x14ac:dyDescent="0.25">
      <c r="A103" s="20">
        <v>38217</v>
      </c>
      <c r="C103">
        <v>2823998710.9571939</v>
      </c>
      <c r="D103">
        <v>931578.20161891927</v>
      </c>
    </row>
    <row r="104" spans="1:4" x14ac:dyDescent="0.25">
      <c r="A104" s="20">
        <v>38218</v>
      </c>
      <c r="C104">
        <v>2843049933.1185813</v>
      </c>
      <c r="D104">
        <v>935789.19825229421</v>
      </c>
    </row>
    <row r="105" spans="1:4" x14ac:dyDescent="0.25">
      <c r="A105" s="20">
        <v>38219</v>
      </c>
      <c r="C105">
        <v>2786680422.992413</v>
      </c>
      <c r="D105">
        <v>923441.4820774229</v>
      </c>
    </row>
    <row r="106" spans="1:4" x14ac:dyDescent="0.25">
      <c r="A106" s="20">
        <v>38222</v>
      </c>
      <c r="C106">
        <v>2750912394.8110175</v>
      </c>
      <c r="D106">
        <v>915603.53373361123</v>
      </c>
    </row>
    <row r="107" spans="1:4" x14ac:dyDescent="0.25">
      <c r="A107" s="20">
        <v>38223</v>
      </c>
      <c r="C107">
        <v>2665820902.128696</v>
      </c>
      <c r="D107">
        <v>896744.94007388945</v>
      </c>
    </row>
    <row r="108" spans="1:4" x14ac:dyDescent="0.25">
      <c r="A108" s="20">
        <v>38224</v>
      </c>
      <c r="C108">
        <v>2514411915.8871765</v>
      </c>
      <c r="D108">
        <v>862812.54547079455</v>
      </c>
    </row>
    <row r="109" spans="1:4" x14ac:dyDescent="0.25">
      <c r="A109" s="20">
        <v>38225</v>
      </c>
      <c r="C109">
        <v>2500599729.8141217</v>
      </c>
      <c r="D109">
        <v>859673.70595006621</v>
      </c>
    </row>
    <row r="110" spans="1:4" x14ac:dyDescent="0.25">
      <c r="A110" s="20">
        <v>38226</v>
      </c>
      <c r="C110">
        <v>2454166039.4865856</v>
      </c>
      <c r="D110">
        <v>849052.44678232283</v>
      </c>
    </row>
    <row r="111" spans="1:4" x14ac:dyDescent="0.25">
      <c r="A111" s="20">
        <v>38229</v>
      </c>
      <c r="C111">
        <v>2501297001.2616019</v>
      </c>
      <c r="D111">
        <v>859983.95179623005</v>
      </c>
    </row>
    <row r="112" spans="1:4" x14ac:dyDescent="0.25">
      <c r="A112" s="20">
        <v>38230</v>
      </c>
      <c r="C112">
        <v>2469873413.5953465</v>
      </c>
      <c r="D112">
        <v>852803.78102350386</v>
      </c>
    </row>
    <row r="113" spans="1:4" x14ac:dyDescent="0.25">
      <c r="A113" s="20">
        <v>38231</v>
      </c>
      <c r="C113">
        <v>2425461189.8559542</v>
      </c>
      <c r="D113">
        <v>842602.9078070143</v>
      </c>
    </row>
    <row r="114" spans="1:4" x14ac:dyDescent="0.25">
      <c r="A114" s="20">
        <v>38232</v>
      </c>
      <c r="C114">
        <v>2276277951.2476616</v>
      </c>
      <c r="D114">
        <v>808074.56736196752</v>
      </c>
    </row>
    <row r="115" spans="1:4" x14ac:dyDescent="0.25">
      <c r="A115" s="20">
        <v>38233</v>
      </c>
      <c r="C115">
        <v>2252783874.0253844</v>
      </c>
      <c r="D115">
        <v>802535.41014166421</v>
      </c>
    </row>
    <row r="116" spans="1:4" x14ac:dyDescent="0.25">
      <c r="A116" s="20">
        <v>38237</v>
      </c>
      <c r="C116">
        <v>2177953444.6632056</v>
      </c>
      <c r="D116">
        <v>784848.08673322434</v>
      </c>
    </row>
    <row r="117" spans="1:4" x14ac:dyDescent="0.25">
      <c r="A117" s="20">
        <v>38238</v>
      </c>
      <c r="C117">
        <v>2164671518.3689651</v>
      </c>
      <c r="D117">
        <v>781678.86853908678</v>
      </c>
    </row>
    <row r="118" spans="1:4" x14ac:dyDescent="0.25">
      <c r="A118" s="20">
        <v>38239</v>
      </c>
      <c r="C118">
        <v>2137998170.5708039</v>
      </c>
      <c r="D118">
        <v>775279.18457839196</v>
      </c>
    </row>
    <row r="119" spans="1:4" x14ac:dyDescent="0.25">
      <c r="A119" s="20">
        <v>38240</v>
      </c>
      <c r="C119">
        <v>2100031130.3003283</v>
      </c>
      <c r="D119">
        <v>766122.26658699068</v>
      </c>
    </row>
    <row r="120" spans="1:4" x14ac:dyDescent="0.25">
      <c r="A120" s="20">
        <v>38243</v>
      </c>
      <c r="C120">
        <v>2043213775.1034834</v>
      </c>
      <c r="D120">
        <v>752367.5948610598</v>
      </c>
    </row>
    <row r="121" spans="1:4" x14ac:dyDescent="0.25">
      <c r="A121" s="20">
        <v>38244</v>
      </c>
      <c r="C121">
        <v>1965879838.2827749</v>
      </c>
      <c r="D121">
        <v>733404.34692688275</v>
      </c>
    </row>
    <row r="122" spans="1:4" x14ac:dyDescent="0.25">
      <c r="A122" s="20">
        <v>38245</v>
      </c>
      <c r="C122">
        <v>2020180817.646898</v>
      </c>
      <c r="D122">
        <v>746929.68389439466</v>
      </c>
    </row>
    <row r="123" spans="1:4" x14ac:dyDescent="0.25">
      <c r="A123" s="20">
        <v>38246</v>
      </c>
      <c r="C123">
        <v>2026205797.6307042</v>
      </c>
      <c r="D123">
        <v>748435.40384493361</v>
      </c>
    </row>
    <row r="124" spans="1:4" x14ac:dyDescent="0.25">
      <c r="A124" s="20">
        <v>38247</v>
      </c>
      <c r="C124">
        <v>2031046108.6229222</v>
      </c>
      <c r="D124">
        <v>749648.0095162529</v>
      </c>
    </row>
    <row r="125" spans="1:4" x14ac:dyDescent="0.25">
      <c r="A125" s="20">
        <v>38250</v>
      </c>
      <c r="C125">
        <v>2055406070.7039969</v>
      </c>
      <c r="D125">
        <v>755704.01755567885</v>
      </c>
    </row>
    <row r="126" spans="1:4" x14ac:dyDescent="0.25">
      <c r="A126" s="20">
        <v>38251</v>
      </c>
      <c r="C126">
        <v>1993368199.7626758</v>
      </c>
      <c r="D126">
        <v>740519.92488090508</v>
      </c>
    </row>
    <row r="127" spans="1:4" x14ac:dyDescent="0.25">
      <c r="A127" s="20">
        <v>38252</v>
      </c>
      <c r="C127">
        <v>2044934161.7669442</v>
      </c>
      <c r="D127">
        <v>753312.0415423743</v>
      </c>
    </row>
    <row r="128" spans="1:4" x14ac:dyDescent="0.25">
      <c r="A128" s="20">
        <v>38253</v>
      </c>
      <c r="C128">
        <v>2048560687.1094077</v>
      </c>
      <c r="D128">
        <v>754224.4324461075</v>
      </c>
    </row>
    <row r="129" spans="1:4" x14ac:dyDescent="0.25">
      <c r="A129" s="20">
        <v>38254</v>
      </c>
      <c r="C129">
        <v>2006183177.1270144</v>
      </c>
      <c r="D129">
        <v>743844.88223930716</v>
      </c>
    </row>
    <row r="130" spans="1:4" x14ac:dyDescent="0.25">
      <c r="A130" s="20">
        <v>38257</v>
      </c>
      <c r="C130">
        <v>2037506595.8582923</v>
      </c>
      <c r="D130">
        <v>751651.72887904278</v>
      </c>
    </row>
    <row r="131" spans="1:4" x14ac:dyDescent="0.25">
      <c r="A131" s="20">
        <v>38258</v>
      </c>
      <c r="C131">
        <v>1946677076.2705827</v>
      </c>
      <c r="D131">
        <v>729335.82579159935</v>
      </c>
    </row>
    <row r="132" spans="1:4" x14ac:dyDescent="0.25">
      <c r="A132" s="20">
        <v>38259</v>
      </c>
      <c r="C132">
        <v>1863256689.8069</v>
      </c>
      <c r="D132">
        <v>708521.70550287992</v>
      </c>
    </row>
    <row r="133" spans="1:4" x14ac:dyDescent="0.25">
      <c r="A133" s="20">
        <v>38260</v>
      </c>
      <c r="C133">
        <v>1832478217.6500981</v>
      </c>
      <c r="D133">
        <v>700740.26477309386</v>
      </c>
    </row>
    <row r="134" spans="1:4" x14ac:dyDescent="0.25">
      <c r="A134" s="20">
        <v>38261</v>
      </c>
      <c r="C134">
        <v>1715136237.6129377</v>
      </c>
      <c r="D134">
        <v>670847.05112005479</v>
      </c>
    </row>
    <row r="135" spans="1:4" x14ac:dyDescent="0.25">
      <c r="A135" s="20">
        <v>38264</v>
      </c>
      <c r="C135">
        <v>1741668127.9110363</v>
      </c>
      <c r="D135">
        <v>677824.69635369803</v>
      </c>
    </row>
    <row r="136" spans="1:4" x14ac:dyDescent="0.25">
      <c r="A136" s="20">
        <v>38265</v>
      </c>
      <c r="C136">
        <v>1744264612.8757167</v>
      </c>
      <c r="D136">
        <v>678517.95032712736</v>
      </c>
    </row>
    <row r="137" spans="1:4" x14ac:dyDescent="0.25">
      <c r="A137" s="20">
        <v>38266</v>
      </c>
      <c r="C137">
        <v>1691374331.1317062</v>
      </c>
      <c r="D137">
        <v>664821.59048179246</v>
      </c>
    </row>
    <row r="138" spans="1:4" x14ac:dyDescent="0.25">
      <c r="A138" s="20">
        <v>38267</v>
      </c>
      <c r="C138">
        <v>1743224890.0866425</v>
      </c>
      <c r="D138">
        <v>678427.74514181796</v>
      </c>
    </row>
    <row r="139" spans="1:4" x14ac:dyDescent="0.25">
      <c r="A139" s="20">
        <v>38268</v>
      </c>
      <c r="C139">
        <v>1790226054.7987134</v>
      </c>
      <c r="D139">
        <v>690641.78623560467</v>
      </c>
    </row>
    <row r="140" spans="1:4" x14ac:dyDescent="0.25">
      <c r="A140" s="20">
        <v>38271</v>
      </c>
      <c r="C140">
        <v>1790001955.8952718</v>
      </c>
      <c r="D140">
        <v>690644.05184663518</v>
      </c>
    </row>
    <row r="141" spans="1:4" x14ac:dyDescent="0.25">
      <c r="A141" s="20">
        <v>38272</v>
      </c>
      <c r="C141">
        <v>1845755021.0122707</v>
      </c>
      <c r="D141">
        <v>705004.78066003916</v>
      </c>
    </row>
    <row r="142" spans="1:4" x14ac:dyDescent="0.25">
      <c r="A142" s="20">
        <v>38273</v>
      </c>
      <c r="C142">
        <v>1849204628.9881294</v>
      </c>
      <c r="D142">
        <v>705903.45183633093</v>
      </c>
    </row>
    <row r="143" spans="1:4" x14ac:dyDescent="0.25">
      <c r="A143" s="20">
        <v>38274</v>
      </c>
      <c r="C143">
        <v>1902971451.9524374</v>
      </c>
      <c r="D143">
        <v>719606.63662733068</v>
      </c>
    </row>
    <row r="144" spans="1:4" x14ac:dyDescent="0.25">
      <c r="A144" s="20">
        <v>38275</v>
      </c>
      <c r="C144">
        <v>1849375985.9557271</v>
      </c>
      <c r="D144">
        <v>706116.1623550544</v>
      </c>
    </row>
    <row r="145" spans="1:4" x14ac:dyDescent="0.25">
      <c r="A145" s="20">
        <v>38278</v>
      </c>
      <c r="C145">
        <v>1762078831.0479126</v>
      </c>
      <c r="D145">
        <v>683957.30507475231</v>
      </c>
    </row>
    <row r="146" spans="1:4" x14ac:dyDescent="0.25">
      <c r="A146" s="20">
        <v>38279</v>
      </c>
      <c r="C146">
        <v>1785701843.5942731</v>
      </c>
      <c r="D146">
        <v>690091.51832124509</v>
      </c>
    </row>
    <row r="147" spans="1:4" x14ac:dyDescent="0.25">
      <c r="A147" s="20">
        <v>38280</v>
      </c>
      <c r="C147">
        <v>1859852518.626369</v>
      </c>
      <c r="D147">
        <v>709216.70862232056</v>
      </c>
    </row>
    <row r="148" spans="1:4" x14ac:dyDescent="0.25">
      <c r="A148" s="20">
        <v>38281</v>
      </c>
      <c r="C148">
        <v>1745999634.5223846</v>
      </c>
      <c r="D148">
        <v>680295.68624113069</v>
      </c>
    </row>
    <row r="149" spans="1:4" x14ac:dyDescent="0.25">
      <c r="A149" s="20">
        <v>38282</v>
      </c>
      <c r="C149">
        <v>1799080666.3936067</v>
      </c>
      <c r="D149">
        <v>694104.76386516285</v>
      </c>
    </row>
    <row r="150" spans="1:4" x14ac:dyDescent="0.25">
      <c r="A150" s="20">
        <v>38285</v>
      </c>
      <c r="C150">
        <v>1870410439.1538086</v>
      </c>
      <c r="D150">
        <v>712515.62684727588</v>
      </c>
    </row>
    <row r="151" spans="1:4" x14ac:dyDescent="0.25">
      <c r="A151" s="20">
        <v>38286</v>
      </c>
      <c r="C151">
        <v>1810651203.1997707</v>
      </c>
      <c r="D151">
        <v>697363.35352357535</v>
      </c>
    </row>
    <row r="152" spans="1:4" x14ac:dyDescent="0.25">
      <c r="A152" s="20">
        <v>38287</v>
      </c>
      <c r="C152">
        <v>1813551129.8728371</v>
      </c>
      <c r="D152">
        <v>698131.41453075467</v>
      </c>
    </row>
    <row r="153" spans="1:4" x14ac:dyDescent="0.25">
      <c r="A153" s="20">
        <v>38288</v>
      </c>
      <c r="C153">
        <v>1777281177.167028</v>
      </c>
      <c r="D153">
        <v>688846.89809467248</v>
      </c>
    </row>
    <row r="154" spans="1:4" x14ac:dyDescent="0.25">
      <c r="A154" s="20">
        <v>38289</v>
      </c>
      <c r="C154">
        <v>1778259027.9134877</v>
      </c>
      <c r="D154">
        <v>689122.7352519203</v>
      </c>
    </row>
    <row r="155" spans="1:4" x14ac:dyDescent="0.25">
      <c r="A155" s="20">
        <v>38292</v>
      </c>
      <c r="C155">
        <v>1795294239.4612913</v>
      </c>
      <c r="D155">
        <v>693593.20661027229</v>
      </c>
    </row>
    <row r="156" spans="1:4" x14ac:dyDescent="0.25">
      <c r="A156" s="20">
        <v>38293</v>
      </c>
      <c r="C156">
        <v>1719486534.2386143</v>
      </c>
      <c r="D156">
        <v>674093.67428618995</v>
      </c>
    </row>
    <row r="157" spans="1:4" x14ac:dyDescent="0.25">
      <c r="A157" s="20">
        <v>38294</v>
      </c>
      <c r="C157">
        <v>1591505876.6436443</v>
      </c>
      <c r="D157">
        <v>640670.30856375175</v>
      </c>
    </row>
    <row r="158" spans="1:4" x14ac:dyDescent="0.25">
      <c r="A158" s="20">
        <v>38295</v>
      </c>
      <c r="C158">
        <v>1504283382.1114051</v>
      </c>
      <c r="D158">
        <v>617285.94750885863</v>
      </c>
    </row>
    <row r="159" spans="1:4" x14ac:dyDescent="0.25">
      <c r="A159" s="20">
        <v>38296</v>
      </c>
      <c r="C159">
        <v>1490916983.8503258</v>
      </c>
      <c r="D159">
        <v>613651.79628231644</v>
      </c>
    </row>
    <row r="160" spans="1:4" x14ac:dyDescent="0.25">
      <c r="A160" s="20">
        <v>38299</v>
      </c>
      <c r="C160">
        <v>1511175992.8417945</v>
      </c>
      <c r="D160">
        <v>619277.38837536168</v>
      </c>
    </row>
    <row r="161" spans="1:4" x14ac:dyDescent="0.25">
      <c r="A161" s="20">
        <v>38300</v>
      </c>
      <c r="C161">
        <v>1490525631.6353383</v>
      </c>
      <c r="D161">
        <v>613659.95582208596</v>
      </c>
    </row>
    <row r="162" spans="1:4" x14ac:dyDescent="0.25">
      <c r="A162" s="20">
        <v>38301</v>
      </c>
      <c r="C162">
        <v>1433589628.9133024</v>
      </c>
      <c r="D162">
        <v>598056.78205323871</v>
      </c>
    </row>
    <row r="163" spans="1:4" x14ac:dyDescent="0.25">
      <c r="A163" s="20">
        <v>38302</v>
      </c>
      <c r="C163">
        <v>1390936615.0366321</v>
      </c>
      <c r="D163">
        <v>586217.75543253426</v>
      </c>
    </row>
    <row r="164" spans="1:4" x14ac:dyDescent="0.25">
      <c r="A164" s="20">
        <v>38303</v>
      </c>
      <c r="C164">
        <v>1392808995.7328036</v>
      </c>
      <c r="D164">
        <v>586766.6523168725</v>
      </c>
    </row>
    <row r="165" spans="1:4" x14ac:dyDescent="0.25">
      <c r="A165" s="20">
        <v>38306</v>
      </c>
      <c r="C165">
        <v>1395980853.5447857</v>
      </c>
      <c r="D165">
        <v>587726.03618913959</v>
      </c>
    </row>
    <row r="166" spans="1:4" x14ac:dyDescent="0.25">
      <c r="A166" s="20">
        <v>38307</v>
      </c>
      <c r="C166">
        <v>1412635252.4790421</v>
      </c>
      <c r="D166">
        <v>592423.82811839669</v>
      </c>
    </row>
    <row r="167" spans="1:4" x14ac:dyDescent="0.25">
      <c r="A167" s="20">
        <v>38308</v>
      </c>
      <c r="C167">
        <v>1441000313.8582048</v>
      </c>
      <c r="D167">
        <v>600377.68332133989</v>
      </c>
    </row>
    <row r="168" spans="1:4" x14ac:dyDescent="0.25">
      <c r="A168" s="20">
        <v>38309</v>
      </c>
      <c r="C168">
        <v>1440986496.0469761</v>
      </c>
      <c r="D168">
        <v>600397.74810821353</v>
      </c>
    </row>
    <row r="169" spans="1:4" x14ac:dyDescent="0.25">
      <c r="A169" s="20">
        <v>38310</v>
      </c>
      <c r="C169">
        <v>1440558993.9327841</v>
      </c>
      <c r="D169">
        <v>600302.89860034385</v>
      </c>
    </row>
    <row r="170" spans="1:4" x14ac:dyDescent="0.25">
      <c r="A170" s="20">
        <v>38313</v>
      </c>
      <c r="C170">
        <v>1380205599.8619747</v>
      </c>
      <c r="D170">
        <v>583608.52246056194</v>
      </c>
    </row>
    <row r="171" spans="1:4" x14ac:dyDescent="0.25">
      <c r="A171" s="20">
        <v>38314</v>
      </c>
      <c r="C171">
        <v>1383625476.599334</v>
      </c>
      <c r="D171">
        <v>584597.09517749539</v>
      </c>
    </row>
    <row r="172" spans="1:4" x14ac:dyDescent="0.25">
      <c r="A172" s="20">
        <v>38315</v>
      </c>
      <c r="C172">
        <v>1364265636.7514138</v>
      </c>
      <c r="D172">
        <v>579168.56098638882</v>
      </c>
    </row>
    <row r="173" spans="1:4" x14ac:dyDescent="0.25">
      <c r="A173" s="20">
        <v>38317</v>
      </c>
      <c r="C173">
        <v>1319220622.3874223</v>
      </c>
      <c r="D173">
        <v>566469.05829838023</v>
      </c>
    </row>
    <row r="174" spans="1:4" x14ac:dyDescent="0.25">
      <c r="A174" s="20">
        <v>38320</v>
      </c>
      <c r="C174">
        <v>1351170160.1672788</v>
      </c>
      <c r="D174">
        <v>575686.10001967871</v>
      </c>
    </row>
    <row r="175" spans="1:4" x14ac:dyDescent="0.25">
      <c r="A175" s="20">
        <v>38321</v>
      </c>
      <c r="C175">
        <v>1367626211.2737069</v>
      </c>
      <c r="D175">
        <v>580385.08391706296</v>
      </c>
    </row>
    <row r="176" spans="1:4" x14ac:dyDescent="0.25">
      <c r="A176" s="20">
        <v>38322</v>
      </c>
      <c r="C176">
        <v>1341215023.8705263</v>
      </c>
      <c r="D176">
        <v>572938.09476803301</v>
      </c>
    </row>
    <row r="177" spans="1:4" x14ac:dyDescent="0.25">
      <c r="A177" s="20">
        <v>38323</v>
      </c>
      <c r="C177">
        <v>1337232484.0263116</v>
      </c>
      <c r="D177">
        <v>571828.66416950279</v>
      </c>
    </row>
    <row r="178" spans="1:4" x14ac:dyDescent="0.25">
      <c r="A178" s="20">
        <v>38324</v>
      </c>
      <c r="C178">
        <v>1362947258.0904841</v>
      </c>
      <c r="D178">
        <v>579183.99921505549</v>
      </c>
    </row>
    <row r="179" spans="1:4" x14ac:dyDescent="0.25">
      <c r="A179" s="20">
        <v>38327</v>
      </c>
      <c r="C179">
        <v>1245535240.391567</v>
      </c>
      <c r="D179">
        <v>545997.65080251847</v>
      </c>
    </row>
    <row r="180" spans="1:4" x14ac:dyDescent="0.25">
      <c r="A180" s="20">
        <v>38328</v>
      </c>
      <c r="C180">
        <v>1293867878.0578659</v>
      </c>
      <c r="D180">
        <v>560146.10399208241</v>
      </c>
    </row>
    <row r="181" spans="1:4" x14ac:dyDescent="0.25">
      <c r="A181" s="20">
        <v>38329</v>
      </c>
      <c r="C181">
        <v>1254101625.5906959</v>
      </c>
      <c r="D181">
        <v>548693.50401574979</v>
      </c>
    </row>
    <row r="182" spans="1:4" x14ac:dyDescent="0.25">
      <c r="A182" s="20">
        <v>38330</v>
      </c>
      <c r="C182">
        <v>1233552733.3218346</v>
      </c>
      <c r="D182">
        <v>542723.82782337791</v>
      </c>
    </row>
    <row r="183" spans="1:4" x14ac:dyDescent="0.25">
      <c r="A183" s="20">
        <v>38331</v>
      </c>
      <c r="C183">
        <v>1224086752.8826621</v>
      </c>
      <c r="D183">
        <v>539971.02463833988</v>
      </c>
    </row>
    <row r="184" spans="1:4" x14ac:dyDescent="0.25">
      <c r="A184" s="20">
        <v>38334</v>
      </c>
      <c r="C184">
        <v>1182711770.0370643</v>
      </c>
      <c r="D184">
        <v>527874.53744714707</v>
      </c>
    </row>
    <row r="185" spans="1:4" x14ac:dyDescent="0.25">
      <c r="A185" s="20">
        <v>38335</v>
      </c>
      <c r="C185">
        <v>1189226179.3843005</v>
      </c>
      <c r="D185">
        <v>529835.72211776476</v>
      </c>
    </row>
    <row r="186" spans="1:4" x14ac:dyDescent="0.25">
      <c r="A186" s="20">
        <v>38336</v>
      </c>
      <c r="C186">
        <v>1198443764.8809483</v>
      </c>
      <c r="D186">
        <v>532596.42655601748</v>
      </c>
    </row>
    <row r="187" spans="1:4" x14ac:dyDescent="0.25">
      <c r="A187" s="20">
        <v>38337</v>
      </c>
      <c r="C187">
        <v>1179600604.6595042</v>
      </c>
      <c r="D187">
        <v>527036.88757137745</v>
      </c>
    </row>
    <row r="188" spans="1:4" x14ac:dyDescent="0.25">
      <c r="A188" s="20">
        <v>38338</v>
      </c>
      <c r="C188">
        <v>1181864596.250176</v>
      </c>
      <c r="D188">
        <v>527734.04872776754</v>
      </c>
    </row>
    <row r="189" spans="1:4" x14ac:dyDescent="0.25">
      <c r="A189" s="20">
        <v>38341</v>
      </c>
      <c r="C189">
        <v>1178095313.5322583</v>
      </c>
      <c r="D189">
        <v>526680.58834781637</v>
      </c>
    </row>
    <row r="190" spans="1:4" x14ac:dyDescent="0.25">
      <c r="A190" s="20">
        <v>38342</v>
      </c>
      <c r="C190">
        <v>1143278750.7542007</v>
      </c>
      <c r="D190">
        <v>516326.5031966822</v>
      </c>
    </row>
    <row r="191" spans="1:4" x14ac:dyDescent="0.25">
      <c r="A191" s="20">
        <v>38343</v>
      </c>
      <c r="C191">
        <v>1147078655.0822232</v>
      </c>
      <c r="D191">
        <v>517492.63614231197</v>
      </c>
    </row>
    <row r="192" spans="1:4" x14ac:dyDescent="0.25">
      <c r="A192" s="20">
        <v>38344</v>
      </c>
      <c r="C192">
        <v>1136938167.51301</v>
      </c>
      <c r="D192">
        <v>514464.95967459609</v>
      </c>
    </row>
    <row r="193" spans="1:4" x14ac:dyDescent="0.25">
      <c r="A193" s="20">
        <v>38348</v>
      </c>
      <c r="C193">
        <v>1138989376.2667027</v>
      </c>
      <c r="D193">
        <v>515171.65920969914</v>
      </c>
    </row>
    <row r="194" spans="1:4" x14ac:dyDescent="0.25">
      <c r="A194" s="20">
        <v>38349</v>
      </c>
      <c r="C194">
        <v>1138978454.4507658</v>
      </c>
      <c r="D194">
        <v>515191.02294740465</v>
      </c>
    </row>
    <row r="195" spans="1:4" x14ac:dyDescent="0.25">
      <c r="A195" s="20">
        <v>38350</v>
      </c>
      <c r="C195">
        <v>1138829103.0744202</v>
      </c>
      <c r="D195">
        <v>515168.65417609748</v>
      </c>
    </row>
    <row r="196" spans="1:4" x14ac:dyDescent="0.25">
      <c r="A196" s="20">
        <v>38351</v>
      </c>
      <c r="C196">
        <v>1146942466.3128679</v>
      </c>
      <c r="D196">
        <v>517638.08254371677</v>
      </c>
    </row>
    <row r="197" spans="1:4" x14ac:dyDescent="0.25">
      <c r="A197" s="20">
        <v>38352</v>
      </c>
      <c r="C197">
        <v>1150226499.5940983</v>
      </c>
      <c r="D197">
        <v>518648.91918229288</v>
      </c>
    </row>
    <row r="198" spans="1:4" x14ac:dyDescent="0.25">
      <c r="A198" s="20">
        <v>38355</v>
      </c>
      <c r="C198">
        <v>1180202581.044349</v>
      </c>
      <c r="D198">
        <v>527727.98904708447</v>
      </c>
    </row>
    <row r="199" spans="1:4" x14ac:dyDescent="0.25">
      <c r="A199" s="20">
        <v>38356</v>
      </c>
      <c r="C199">
        <v>1201744998.6058302</v>
      </c>
      <c r="D199">
        <v>534173.64735087717</v>
      </c>
    </row>
    <row r="200" spans="1:4" x14ac:dyDescent="0.25">
      <c r="A200" s="20">
        <v>38357</v>
      </c>
      <c r="C200">
        <v>1196786384.8754311</v>
      </c>
      <c r="D200">
        <v>532728.5199249225</v>
      </c>
    </row>
    <row r="201" spans="1:4" x14ac:dyDescent="0.25">
      <c r="A201" s="20">
        <v>38358</v>
      </c>
      <c r="C201">
        <v>1161243384.7696614</v>
      </c>
      <c r="D201">
        <v>522205.30067615298</v>
      </c>
    </row>
    <row r="202" spans="1:4" x14ac:dyDescent="0.25">
      <c r="A202" s="20">
        <v>38359</v>
      </c>
      <c r="C202">
        <v>1150520058.4242775</v>
      </c>
      <c r="D202">
        <v>519014.22786317754</v>
      </c>
    </row>
    <row r="203" spans="1:4" x14ac:dyDescent="0.25">
      <c r="A203" s="20">
        <v>38362</v>
      </c>
      <c r="C203">
        <v>1132021406.4901707</v>
      </c>
      <c r="D203">
        <v>513521.80320527981</v>
      </c>
    </row>
    <row r="204" spans="1:4" x14ac:dyDescent="0.25">
      <c r="A204" s="20">
        <v>38363</v>
      </c>
      <c r="C204">
        <v>1147527840.8870018</v>
      </c>
      <c r="D204">
        <v>518235.30072251189</v>
      </c>
    </row>
    <row r="205" spans="1:4" x14ac:dyDescent="0.25">
      <c r="A205" s="20">
        <v>38364</v>
      </c>
      <c r="C205">
        <v>1093876378.3305633</v>
      </c>
      <c r="D205">
        <v>502106.81670710992</v>
      </c>
    </row>
    <row r="206" spans="1:4" x14ac:dyDescent="0.25">
      <c r="A206" s="20">
        <v>38365</v>
      </c>
      <c r="C206">
        <v>1096989741.2350416</v>
      </c>
      <c r="D206">
        <v>503083.07753986149</v>
      </c>
    </row>
    <row r="207" spans="1:4" x14ac:dyDescent="0.25">
      <c r="A207" s="20">
        <v>38366</v>
      </c>
      <c r="C207">
        <v>1077787062.6211183</v>
      </c>
      <c r="D207">
        <v>497235.82779732958</v>
      </c>
    </row>
    <row r="208" spans="1:4" x14ac:dyDescent="0.25">
      <c r="A208" s="20">
        <v>38370</v>
      </c>
      <c r="C208">
        <v>1025836795.8394012</v>
      </c>
      <c r="D208">
        <v>481351.99473562179</v>
      </c>
    </row>
    <row r="209" spans="1:4" x14ac:dyDescent="0.25">
      <c r="A209" s="20">
        <v>38371</v>
      </c>
      <c r="C209">
        <v>1043903209.0274616</v>
      </c>
      <c r="D209">
        <v>487026.41368536401</v>
      </c>
    </row>
    <row r="210" spans="1:4" x14ac:dyDescent="0.25">
      <c r="A210" s="20">
        <v>38372</v>
      </c>
      <c r="C210">
        <v>1060839572.2185376</v>
      </c>
      <c r="D210">
        <v>492317.2920524815</v>
      </c>
    </row>
    <row r="211" spans="1:4" x14ac:dyDescent="0.25">
      <c r="A211" s="20">
        <v>38373</v>
      </c>
      <c r="C211">
        <v>1093580454.0172808</v>
      </c>
      <c r="D211">
        <v>502470.28697225946</v>
      </c>
    </row>
    <row r="212" spans="1:4" x14ac:dyDescent="0.25">
      <c r="A212" s="20">
        <v>38376</v>
      </c>
      <c r="C212">
        <v>1084470589.8425605</v>
      </c>
      <c r="D212">
        <v>499751.90721439308</v>
      </c>
    </row>
    <row r="213" spans="1:4" x14ac:dyDescent="0.25">
      <c r="A213" s="20">
        <v>38377</v>
      </c>
      <c r="C213">
        <v>1072554764.7074721</v>
      </c>
      <c r="D213">
        <v>496114.52739371796</v>
      </c>
    </row>
    <row r="214" spans="1:4" x14ac:dyDescent="0.25">
      <c r="A214" s="20">
        <v>38378</v>
      </c>
      <c r="C214">
        <v>1044364539.8584409</v>
      </c>
      <c r="D214">
        <v>487444.81684532587</v>
      </c>
    </row>
    <row r="215" spans="1:4" x14ac:dyDescent="0.25">
      <c r="A215" s="20">
        <v>38379</v>
      </c>
      <c r="C215">
        <v>1024318429.8945189</v>
      </c>
      <c r="D215">
        <v>481230.12737328844</v>
      </c>
    </row>
    <row r="216" spans="1:4" x14ac:dyDescent="0.25">
      <c r="A216" s="20">
        <v>38380</v>
      </c>
      <c r="C216">
        <v>1010417374.7319145</v>
      </c>
      <c r="D216">
        <v>476898.77152964764</v>
      </c>
    </row>
    <row r="217" spans="1:4" x14ac:dyDescent="0.25">
      <c r="A217" s="20">
        <v>38383</v>
      </c>
      <c r="C217">
        <v>992224382.6592741</v>
      </c>
      <c r="D217">
        <v>471241.24868377455</v>
      </c>
    </row>
    <row r="218" spans="1:4" x14ac:dyDescent="0.25">
      <c r="A218" s="20">
        <v>38384</v>
      </c>
      <c r="C218">
        <v>944004353.06844175</v>
      </c>
      <c r="D218">
        <v>455997.93067343894</v>
      </c>
    </row>
    <row r="219" spans="1:4" x14ac:dyDescent="0.25">
      <c r="A219" s="20">
        <v>38385</v>
      </c>
      <c r="C219">
        <v>879901309.32864606</v>
      </c>
      <c r="D219">
        <v>435378.31982395711</v>
      </c>
    </row>
    <row r="220" spans="1:4" x14ac:dyDescent="0.25">
      <c r="A220" s="20">
        <v>38386</v>
      </c>
      <c r="C220">
        <v>871346353.81815243</v>
      </c>
      <c r="D220">
        <v>432578.52922556695</v>
      </c>
    </row>
    <row r="221" spans="1:4" x14ac:dyDescent="0.25">
      <c r="A221" s="20">
        <v>38387</v>
      </c>
      <c r="C221">
        <v>808721865.74359918</v>
      </c>
      <c r="D221">
        <v>411874.33825317054</v>
      </c>
    </row>
    <row r="222" spans="1:4" x14ac:dyDescent="0.25">
      <c r="A222" s="20">
        <v>38390</v>
      </c>
      <c r="C222">
        <v>811284750.86828983</v>
      </c>
      <c r="D222">
        <v>412807.4593966807</v>
      </c>
    </row>
    <row r="223" spans="1:4" x14ac:dyDescent="0.25">
      <c r="A223" s="20">
        <v>38391</v>
      </c>
      <c r="C223">
        <v>817555490.50338328</v>
      </c>
      <c r="D223">
        <v>414955.69355907646</v>
      </c>
    </row>
    <row r="224" spans="1:4" x14ac:dyDescent="0.25">
      <c r="A224" s="20">
        <v>38392</v>
      </c>
      <c r="C224">
        <v>827667939.76679003</v>
      </c>
      <c r="D224">
        <v>418398.59004068369</v>
      </c>
    </row>
    <row r="225" spans="1:4" x14ac:dyDescent="0.25">
      <c r="A225" s="20">
        <v>38393</v>
      </c>
      <c r="C225">
        <v>806765656.94360781</v>
      </c>
      <c r="D225">
        <v>411375.80609676591</v>
      </c>
    </row>
    <row r="226" spans="1:4" x14ac:dyDescent="0.25">
      <c r="A226" s="20">
        <v>38394</v>
      </c>
      <c r="C226">
        <v>776098020.75014734</v>
      </c>
      <c r="D226">
        <v>400971.88571424613</v>
      </c>
    </row>
    <row r="227" spans="1:4" x14ac:dyDescent="0.25">
      <c r="A227" s="20">
        <v>38397</v>
      </c>
      <c r="C227">
        <v>787642688.60568595</v>
      </c>
      <c r="D227">
        <v>405009.56713718327</v>
      </c>
    </row>
    <row r="228" spans="1:4" x14ac:dyDescent="0.25">
      <c r="A228" s="20">
        <v>38398</v>
      </c>
      <c r="C228">
        <v>789865013.48011386</v>
      </c>
      <c r="D228">
        <v>405792.7759108126</v>
      </c>
    </row>
    <row r="229" spans="1:4" x14ac:dyDescent="0.25">
      <c r="A229" s="20">
        <v>38399</v>
      </c>
      <c r="C229">
        <v>784912566.93872428</v>
      </c>
      <c r="D229">
        <v>404118.01963045984</v>
      </c>
    </row>
    <row r="230" spans="1:4" x14ac:dyDescent="0.25">
      <c r="A230" s="20">
        <v>38400</v>
      </c>
      <c r="C230">
        <v>796237713.47049618</v>
      </c>
      <c r="D230">
        <v>408026.52366041136</v>
      </c>
    </row>
    <row r="231" spans="1:4" x14ac:dyDescent="0.25">
      <c r="A231" s="20">
        <v>38401</v>
      </c>
      <c r="C231">
        <v>796979111.02210796</v>
      </c>
      <c r="D231">
        <v>408301.33048676397</v>
      </c>
    </row>
    <row r="232" spans="1:4" x14ac:dyDescent="0.25">
      <c r="A232" s="20">
        <v>38405</v>
      </c>
      <c r="C232">
        <v>841792657.69317257</v>
      </c>
      <c r="D232">
        <v>423692.31831429672</v>
      </c>
    </row>
    <row r="233" spans="1:4" x14ac:dyDescent="0.25">
      <c r="A233" s="20">
        <v>38406</v>
      </c>
      <c r="C233">
        <v>835841334.2389766</v>
      </c>
      <c r="D233">
        <v>421718.63736473268</v>
      </c>
    </row>
    <row r="234" spans="1:4" x14ac:dyDescent="0.25">
      <c r="A234" s="20">
        <v>38407</v>
      </c>
      <c r="C234">
        <v>818833265.32832587</v>
      </c>
      <c r="D234">
        <v>416020.98712865927</v>
      </c>
    </row>
    <row r="235" spans="1:4" x14ac:dyDescent="0.25">
      <c r="A235" s="20">
        <v>38408</v>
      </c>
      <c r="C235">
        <v>797999500.52315092</v>
      </c>
      <c r="D235">
        <v>408987.33399668575</v>
      </c>
    </row>
    <row r="236" spans="1:4" x14ac:dyDescent="0.25">
      <c r="A236" s="20">
        <v>38411</v>
      </c>
      <c r="C236">
        <v>820793048.56707823</v>
      </c>
      <c r="D236">
        <v>416842.37472537218</v>
      </c>
    </row>
    <row r="237" spans="1:4" x14ac:dyDescent="0.25">
      <c r="A237" s="20">
        <v>38412</v>
      </c>
      <c r="C237">
        <v>814981763.37634385</v>
      </c>
      <c r="D237">
        <v>414898.9490485838</v>
      </c>
    </row>
    <row r="238" spans="1:4" x14ac:dyDescent="0.25">
      <c r="A238" s="20">
        <v>38413</v>
      </c>
      <c r="C238">
        <v>839149640.12712801</v>
      </c>
      <c r="D238">
        <v>423125.18205501634</v>
      </c>
    </row>
    <row r="239" spans="1:4" x14ac:dyDescent="0.25">
      <c r="A239" s="20">
        <v>38414</v>
      </c>
      <c r="C239">
        <v>869232420.38539243</v>
      </c>
      <c r="D239">
        <v>433261.88447750715</v>
      </c>
    </row>
    <row r="240" spans="1:4" x14ac:dyDescent="0.25">
      <c r="A240" s="20">
        <v>38415</v>
      </c>
      <c r="C240">
        <v>824491755.39390695</v>
      </c>
      <c r="D240">
        <v>418420.00986082689</v>
      </c>
    </row>
    <row r="241" spans="1:4" x14ac:dyDescent="0.25">
      <c r="A241" s="20">
        <v>38418</v>
      </c>
      <c r="C241">
        <v>819571141.5679915</v>
      </c>
      <c r="D241">
        <v>416827.73846217885</v>
      </c>
    </row>
    <row r="242" spans="1:4" x14ac:dyDescent="0.25">
      <c r="A242" s="20">
        <v>38419</v>
      </c>
      <c r="C242">
        <v>838754886.72386599</v>
      </c>
      <c r="D242">
        <v>423356.10692905623</v>
      </c>
    </row>
    <row r="243" spans="1:4" x14ac:dyDescent="0.25">
      <c r="A243" s="20">
        <v>38420</v>
      </c>
      <c r="C243">
        <v>860695187.94308507</v>
      </c>
      <c r="D243">
        <v>430763.16870121518</v>
      </c>
    </row>
    <row r="244" spans="1:4" x14ac:dyDescent="0.25">
      <c r="A244" s="20">
        <v>38421</v>
      </c>
      <c r="C244">
        <v>856423508.57548916</v>
      </c>
      <c r="D244">
        <v>429362.72586907784</v>
      </c>
    </row>
    <row r="245" spans="1:4" x14ac:dyDescent="0.25">
      <c r="A245" s="20">
        <v>38422</v>
      </c>
      <c r="C245">
        <v>865212016.25726748</v>
      </c>
      <c r="D245">
        <v>432324.76904577995</v>
      </c>
    </row>
    <row r="246" spans="1:4" x14ac:dyDescent="0.25">
      <c r="A246" s="20">
        <v>38425</v>
      </c>
      <c r="C246">
        <v>865156009.6841917</v>
      </c>
      <c r="D246">
        <v>432380.73752423609</v>
      </c>
    </row>
    <row r="247" spans="1:4" x14ac:dyDescent="0.25">
      <c r="A247" s="20">
        <v>38426</v>
      </c>
      <c r="C247">
        <v>895722144.15481424</v>
      </c>
      <c r="D247">
        <v>442589.83990248077</v>
      </c>
    </row>
    <row r="248" spans="1:4" x14ac:dyDescent="0.25">
      <c r="A248" s="20">
        <v>38427</v>
      </c>
      <c r="C248">
        <v>928786349.69568121</v>
      </c>
      <c r="D248">
        <v>453507.15656108485</v>
      </c>
    </row>
    <row r="249" spans="1:4" x14ac:dyDescent="0.25">
      <c r="A249" s="20">
        <v>38428</v>
      </c>
      <c r="C249">
        <v>930238099.43078673</v>
      </c>
      <c r="D249">
        <v>454006.13551092404</v>
      </c>
    </row>
    <row r="250" spans="1:4" x14ac:dyDescent="0.25">
      <c r="A250" s="20">
        <v>38429</v>
      </c>
      <c r="C250">
        <v>927283579.81270564</v>
      </c>
      <c r="D250">
        <v>453071.29720418784</v>
      </c>
    </row>
    <row r="251" spans="1:4" x14ac:dyDescent="0.25">
      <c r="A251" s="20">
        <v>38432</v>
      </c>
      <c r="C251">
        <v>923498605.00713873</v>
      </c>
      <c r="D251">
        <v>451917.62487450929</v>
      </c>
    </row>
    <row r="252" spans="1:4" x14ac:dyDescent="0.25">
      <c r="A252" s="20">
        <v>38433</v>
      </c>
      <c r="C252">
        <v>948892409.92605305</v>
      </c>
      <c r="D252">
        <v>460229.01488537237</v>
      </c>
    </row>
    <row r="253" spans="1:4" x14ac:dyDescent="0.25">
      <c r="A253" s="20">
        <v>38434</v>
      </c>
      <c r="C253">
        <v>958054009.05584586</v>
      </c>
      <c r="D253">
        <v>463218.98148042051</v>
      </c>
    </row>
    <row r="254" spans="1:4" x14ac:dyDescent="0.25">
      <c r="A254" s="20">
        <v>38435</v>
      </c>
      <c r="C254">
        <v>935756501.41025209</v>
      </c>
      <c r="D254">
        <v>456059.69031178387</v>
      </c>
    </row>
    <row r="255" spans="1:4" x14ac:dyDescent="0.25">
      <c r="A255" s="20">
        <v>38439</v>
      </c>
      <c r="C255">
        <v>948619016.96037912</v>
      </c>
      <c r="D255">
        <v>460348.21952523058</v>
      </c>
    </row>
    <row r="256" spans="1:4" x14ac:dyDescent="0.25">
      <c r="A256" s="20">
        <v>38440</v>
      </c>
      <c r="C256">
        <v>1016873492.9945164</v>
      </c>
      <c r="D256">
        <v>482457.10273235018</v>
      </c>
    </row>
    <row r="257" spans="1:4" x14ac:dyDescent="0.25">
      <c r="A257" s="20">
        <v>38441</v>
      </c>
      <c r="C257">
        <v>943438079.98779488</v>
      </c>
      <c r="D257">
        <v>459258.45093913068</v>
      </c>
    </row>
    <row r="258" spans="1:4" x14ac:dyDescent="0.25">
      <c r="A258" s="20">
        <v>38442</v>
      </c>
      <c r="C258">
        <v>940804851.96674633</v>
      </c>
      <c r="D258">
        <v>458431.22187217703</v>
      </c>
    </row>
    <row r="259" spans="1:4" x14ac:dyDescent="0.25">
      <c r="A259" s="20">
        <v>38443</v>
      </c>
      <c r="C259">
        <v>968818672.43524182</v>
      </c>
      <c r="D259">
        <v>467558.66818155564</v>
      </c>
    </row>
    <row r="260" spans="1:4" x14ac:dyDescent="0.25">
      <c r="A260" s="20">
        <v>38446</v>
      </c>
      <c r="C260">
        <v>1005405955.2992501</v>
      </c>
      <c r="D260">
        <v>479413.14394503663</v>
      </c>
    </row>
    <row r="261" spans="1:4" x14ac:dyDescent="0.25">
      <c r="A261" s="20">
        <v>38447</v>
      </c>
      <c r="C261">
        <v>985944176.84332466</v>
      </c>
      <c r="D261">
        <v>473254.44080888847</v>
      </c>
    </row>
    <row r="262" spans="1:4" x14ac:dyDescent="0.25">
      <c r="A262" s="20">
        <v>38448</v>
      </c>
      <c r="C262">
        <v>911356933.07619166</v>
      </c>
      <c r="D262">
        <v>449414.38767736091</v>
      </c>
    </row>
    <row r="263" spans="1:4" x14ac:dyDescent="0.25">
      <c r="A263" s="20">
        <v>38449</v>
      </c>
      <c r="C263">
        <v>886639436.01734006</v>
      </c>
      <c r="D263">
        <v>441314.77666641702</v>
      </c>
    </row>
    <row r="264" spans="1:4" x14ac:dyDescent="0.25">
      <c r="A264" s="20">
        <v>38450</v>
      </c>
      <c r="C264">
        <v>883414888.91045332</v>
      </c>
      <c r="D264">
        <v>440270.50589260884</v>
      </c>
    </row>
    <row r="265" spans="1:4" x14ac:dyDescent="0.25">
      <c r="A265" s="20">
        <v>38453</v>
      </c>
      <c r="C265">
        <v>873954680.07128465</v>
      </c>
      <c r="D265">
        <v>437204.42463671509</v>
      </c>
    </row>
    <row r="266" spans="1:4" x14ac:dyDescent="0.25">
      <c r="A266" s="20">
        <v>38454</v>
      </c>
      <c r="C266">
        <v>841761288.48723471</v>
      </c>
      <c r="D266">
        <v>426493.01670615957</v>
      </c>
    </row>
    <row r="267" spans="1:4" x14ac:dyDescent="0.25">
      <c r="A267" s="20">
        <v>38455</v>
      </c>
      <c r="C267">
        <v>897042869.26927447</v>
      </c>
      <c r="D267">
        <v>445190.1946313011</v>
      </c>
    </row>
    <row r="268" spans="1:4" x14ac:dyDescent="0.25">
      <c r="A268" s="20">
        <v>38456</v>
      </c>
      <c r="C268">
        <v>976414664.09075475</v>
      </c>
      <c r="D268">
        <v>471476.16397424927</v>
      </c>
    </row>
    <row r="269" spans="1:4" x14ac:dyDescent="0.25">
      <c r="A269" s="20">
        <v>38457</v>
      </c>
      <c r="C269">
        <v>1041700477.5002296</v>
      </c>
      <c r="D269">
        <v>492519.12463410903</v>
      </c>
    </row>
    <row r="270" spans="1:4" x14ac:dyDescent="0.25">
      <c r="A270" s="20">
        <v>38460</v>
      </c>
      <c r="C270">
        <v>1041452988.1295499</v>
      </c>
      <c r="D270">
        <v>492526.15203140036</v>
      </c>
    </row>
    <row r="271" spans="1:4" x14ac:dyDescent="0.25">
      <c r="A271" s="20">
        <v>38461</v>
      </c>
      <c r="C271">
        <v>981031924.99071801</v>
      </c>
      <c r="D271">
        <v>473506.46516541688</v>
      </c>
    </row>
    <row r="272" spans="1:4" x14ac:dyDescent="0.25">
      <c r="A272" s="20">
        <v>38462</v>
      </c>
      <c r="C272">
        <v>1019256914.5030758</v>
      </c>
      <c r="D272">
        <v>485834.59847412276</v>
      </c>
    </row>
    <row r="273" spans="1:4" x14ac:dyDescent="0.25">
      <c r="A273" s="20">
        <v>38463</v>
      </c>
      <c r="C273">
        <v>936421961.59461331</v>
      </c>
      <c r="D273">
        <v>459541.73651906417</v>
      </c>
    </row>
    <row r="274" spans="1:4" x14ac:dyDescent="0.25">
      <c r="A274" s="20">
        <v>38464</v>
      </c>
      <c r="C274">
        <v>978443816.00096273</v>
      </c>
      <c r="D274">
        <v>473317.13945400767</v>
      </c>
    </row>
    <row r="275" spans="1:4" x14ac:dyDescent="0.25">
      <c r="A275" s="20">
        <v>38467</v>
      </c>
      <c r="C275">
        <v>925208066.13636267</v>
      </c>
      <c r="D275">
        <v>456235.04917589313</v>
      </c>
    </row>
    <row r="276" spans="1:4" x14ac:dyDescent="0.25">
      <c r="A276" s="20">
        <v>38468</v>
      </c>
      <c r="C276">
        <v>952901664.06414318</v>
      </c>
      <c r="D276">
        <v>465367.44912899513</v>
      </c>
    </row>
    <row r="277" spans="1:4" x14ac:dyDescent="0.25">
      <c r="A277" s="20">
        <v>38469</v>
      </c>
      <c r="C277">
        <v>952892526.65092611</v>
      </c>
      <c r="D277">
        <v>465393.46078024001</v>
      </c>
    </row>
    <row r="278" spans="1:4" x14ac:dyDescent="0.25">
      <c r="A278" s="20">
        <v>38470</v>
      </c>
      <c r="C278">
        <v>1024720357.9925326</v>
      </c>
      <c r="D278">
        <v>488809.30734975467</v>
      </c>
    </row>
    <row r="279" spans="1:4" x14ac:dyDescent="0.25">
      <c r="A279" s="20">
        <v>38471</v>
      </c>
      <c r="C279">
        <v>1011651535.275514</v>
      </c>
      <c r="D279">
        <v>484683.79815087037</v>
      </c>
    </row>
    <row r="280" spans="1:4" x14ac:dyDescent="0.25">
      <c r="A280" s="20">
        <v>38474</v>
      </c>
      <c r="C280">
        <v>966703548.97380006</v>
      </c>
      <c r="D280">
        <v>470418.5976889499</v>
      </c>
    </row>
    <row r="281" spans="1:4" x14ac:dyDescent="0.25">
      <c r="A281" s="20">
        <v>38475</v>
      </c>
      <c r="C281">
        <v>953469999.89002132</v>
      </c>
      <c r="D281">
        <v>466154.6727906036</v>
      </c>
    </row>
    <row r="282" spans="1:4" x14ac:dyDescent="0.25">
      <c r="A282" s="20">
        <v>38476</v>
      </c>
      <c r="C282">
        <v>897271314.70638585</v>
      </c>
      <c r="D282">
        <v>447866.70476545865</v>
      </c>
    </row>
    <row r="283" spans="1:4" x14ac:dyDescent="0.25">
      <c r="A283" s="20">
        <v>38477</v>
      </c>
      <c r="C283">
        <v>880291505.90527868</v>
      </c>
      <c r="D283">
        <v>442244.34509615996</v>
      </c>
    </row>
    <row r="284" spans="1:4" x14ac:dyDescent="0.25">
      <c r="A284" s="20">
        <v>38478</v>
      </c>
      <c r="C284">
        <v>886260407.02072155</v>
      </c>
      <c r="D284">
        <v>444270.85214958421</v>
      </c>
    </row>
    <row r="285" spans="1:4" x14ac:dyDescent="0.25">
      <c r="A285" s="20">
        <v>38481</v>
      </c>
      <c r="C285">
        <v>867141182.01149583</v>
      </c>
      <c r="D285">
        <v>437964.3355421836</v>
      </c>
    </row>
    <row r="286" spans="1:4" x14ac:dyDescent="0.25">
      <c r="A286" s="20">
        <v>38482</v>
      </c>
      <c r="C286">
        <v>915716334.26864946</v>
      </c>
      <c r="D286">
        <v>454346.81371508469</v>
      </c>
    </row>
    <row r="287" spans="1:4" x14ac:dyDescent="0.25">
      <c r="A287" s="20">
        <v>38483</v>
      </c>
      <c r="C287">
        <v>923741484.11964607</v>
      </c>
      <c r="D287">
        <v>457029.23133739707</v>
      </c>
    </row>
    <row r="288" spans="1:4" x14ac:dyDescent="0.25">
      <c r="A288" s="20">
        <v>38484</v>
      </c>
      <c r="C288">
        <v>999720747.3150686</v>
      </c>
      <c r="D288">
        <v>482117.90420801268</v>
      </c>
    </row>
    <row r="289" spans="1:4" x14ac:dyDescent="0.25">
      <c r="A289" s="20">
        <v>38485</v>
      </c>
      <c r="C289">
        <v>1034558770.9393289</v>
      </c>
      <c r="D289">
        <v>493347.87368389213</v>
      </c>
    </row>
    <row r="290" spans="1:4" x14ac:dyDescent="0.25">
      <c r="A290" s="20">
        <v>38488</v>
      </c>
      <c r="C290">
        <v>1009349335.0551288</v>
      </c>
      <c r="D290">
        <v>485424.83353819972</v>
      </c>
    </row>
    <row r="291" spans="1:4" x14ac:dyDescent="0.25">
      <c r="A291" s="20">
        <v>38489</v>
      </c>
      <c r="C291">
        <v>954078179.17989373</v>
      </c>
      <c r="D291">
        <v>467733.26630706806</v>
      </c>
    </row>
    <row r="292" spans="1:4" x14ac:dyDescent="0.25">
      <c r="A292" s="20">
        <v>38490</v>
      </c>
      <c r="C292">
        <v>890974324.21166694</v>
      </c>
      <c r="D292">
        <v>447137.35719371116</v>
      </c>
    </row>
    <row r="293" spans="1:4" x14ac:dyDescent="0.25">
      <c r="A293" s="20">
        <v>38491</v>
      </c>
      <c r="C293">
        <v>866985154.43204284</v>
      </c>
      <c r="D293">
        <v>439138.33973013383</v>
      </c>
    </row>
    <row r="294" spans="1:4" x14ac:dyDescent="0.25">
      <c r="A294" s="20">
        <v>38492</v>
      </c>
      <c r="C294">
        <v>849395469.43529105</v>
      </c>
      <c r="D294">
        <v>433225.22380147764</v>
      </c>
    </row>
    <row r="295" spans="1:4" x14ac:dyDescent="0.25">
      <c r="A295" s="20">
        <v>38495</v>
      </c>
      <c r="C295">
        <v>822912005.77444232</v>
      </c>
      <c r="D295">
        <v>424298.62677262223</v>
      </c>
    </row>
    <row r="296" spans="1:4" x14ac:dyDescent="0.25">
      <c r="A296" s="20">
        <v>38496</v>
      </c>
      <c r="C296">
        <v>816354851.61266267</v>
      </c>
      <c r="D296">
        <v>422071.31973894965</v>
      </c>
    </row>
    <row r="297" spans="1:4" x14ac:dyDescent="0.25">
      <c r="A297" s="20">
        <v>38497</v>
      </c>
      <c r="C297">
        <v>826965628.70743692</v>
      </c>
      <c r="D297">
        <v>425755.05010255735</v>
      </c>
    </row>
    <row r="298" spans="1:4" x14ac:dyDescent="0.25">
      <c r="A298" s="20">
        <v>38498</v>
      </c>
      <c r="C298">
        <v>786991612.97991991</v>
      </c>
      <c r="D298">
        <v>412061.80795512337</v>
      </c>
    </row>
    <row r="299" spans="1:4" x14ac:dyDescent="0.25">
      <c r="A299" s="20">
        <v>38499</v>
      </c>
      <c r="C299">
        <v>791474758.64407468</v>
      </c>
      <c r="D299">
        <v>413652.53407158592</v>
      </c>
    </row>
    <row r="300" spans="1:4" x14ac:dyDescent="0.25">
      <c r="A300" s="20">
        <v>38503</v>
      </c>
      <c r="C300">
        <v>802165638.88230777</v>
      </c>
      <c r="D300">
        <v>417481.0550441849</v>
      </c>
    </row>
    <row r="301" spans="1:4" x14ac:dyDescent="0.25">
      <c r="A301" s="20">
        <v>38504</v>
      </c>
      <c r="C301">
        <v>780135109.65163147</v>
      </c>
      <c r="D301">
        <v>409864.08550628199</v>
      </c>
    </row>
    <row r="302" spans="1:4" x14ac:dyDescent="0.25">
      <c r="A302" s="20">
        <v>38505</v>
      </c>
      <c r="C302">
        <v>771256967.85172462</v>
      </c>
      <c r="D302">
        <v>406780.73401879816</v>
      </c>
    </row>
    <row r="303" spans="1:4" x14ac:dyDescent="0.25">
      <c r="A303" s="20">
        <v>38506</v>
      </c>
      <c r="C303">
        <v>770984979.18027818</v>
      </c>
      <c r="D303">
        <v>406711.05764655879</v>
      </c>
    </row>
    <row r="304" spans="1:4" x14ac:dyDescent="0.25">
      <c r="A304" s="20">
        <v>38509</v>
      </c>
      <c r="C304">
        <v>749716221.29374349</v>
      </c>
      <c r="D304">
        <v>399309.4671293539</v>
      </c>
    </row>
    <row r="305" spans="1:4" x14ac:dyDescent="0.25">
      <c r="A305" s="20">
        <v>38510</v>
      </c>
      <c r="C305">
        <v>732129638.85966992</v>
      </c>
      <c r="D305">
        <v>393090.82769037783</v>
      </c>
    </row>
    <row r="306" spans="1:4" x14ac:dyDescent="0.25">
      <c r="A306" s="20">
        <v>38511</v>
      </c>
      <c r="C306">
        <v>737717788.99330139</v>
      </c>
      <c r="D306">
        <v>395116.46989739937</v>
      </c>
    </row>
    <row r="307" spans="1:4" x14ac:dyDescent="0.25">
      <c r="A307" s="20">
        <v>38512</v>
      </c>
      <c r="C307">
        <v>730268553.28258598</v>
      </c>
      <c r="D307">
        <v>392482.21195101854</v>
      </c>
    </row>
    <row r="308" spans="1:4" x14ac:dyDescent="0.25">
      <c r="A308" s="20">
        <v>38513</v>
      </c>
      <c r="C308">
        <v>731725291.09649467</v>
      </c>
      <c r="D308">
        <v>393029.53229106904</v>
      </c>
    </row>
    <row r="309" spans="1:4" x14ac:dyDescent="0.25">
      <c r="A309" s="20">
        <v>38516</v>
      </c>
      <c r="C309">
        <v>695874652.21842158</v>
      </c>
      <c r="D309">
        <v>380268.8003676912</v>
      </c>
    </row>
    <row r="310" spans="1:4" x14ac:dyDescent="0.25">
      <c r="A310" s="20">
        <v>38517</v>
      </c>
      <c r="C310">
        <v>683890941.47988093</v>
      </c>
      <c r="D310">
        <v>375927.79884551861</v>
      </c>
    </row>
    <row r="311" spans="1:4" x14ac:dyDescent="0.25">
      <c r="A311" s="20">
        <v>38518</v>
      </c>
      <c r="C311">
        <v>734659956.78055692</v>
      </c>
      <c r="D311">
        <v>394556.75559276558</v>
      </c>
    </row>
    <row r="312" spans="1:4" x14ac:dyDescent="0.25">
      <c r="A312" s="20">
        <v>38519</v>
      </c>
      <c r="C312">
        <v>728428336.08061707</v>
      </c>
      <c r="D312">
        <v>392351.24118624348</v>
      </c>
    </row>
    <row r="313" spans="1:4" x14ac:dyDescent="0.25">
      <c r="A313" s="20">
        <v>38520</v>
      </c>
      <c r="C313">
        <v>739094187.91778493</v>
      </c>
      <c r="D313">
        <v>396206.62682688935</v>
      </c>
    </row>
    <row r="314" spans="1:4" x14ac:dyDescent="0.25">
      <c r="A314" s="20">
        <v>38523</v>
      </c>
      <c r="C314">
        <v>739664889.33360755</v>
      </c>
      <c r="D314">
        <v>396487.79911060765</v>
      </c>
    </row>
    <row r="315" spans="1:4" x14ac:dyDescent="0.25">
      <c r="A315" s="20">
        <v>38524</v>
      </c>
      <c r="C315">
        <v>721648819.81850874</v>
      </c>
      <c r="D315">
        <v>390075.35654542164</v>
      </c>
    </row>
    <row r="316" spans="1:4" x14ac:dyDescent="0.25">
      <c r="A316" s="20">
        <v>38525</v>
      </c>
      <c r="C316">
        <v>723559130.48533559</v>
      </c>
      <c r="D316">
        <v>390788.9726440612</v>
      </c>
    </row>
    <row r="317" spans="1:4" x14ac:dyDescent="0.25">
      <c r="A317" s="20">
        <v>38526</v>
      </c>
      <c r="C317">
        <v>723350537.27114499</v>
      </c>
      <c r="D317">
        <v>390739.13837426249</v>
      </c>
    </row>
    <row r="318" spans="1:4" x14ac:dyDescent="0.25">
      <c r="A318" s="20">
        <v>38527</v>
      </c>
      <c r="C318">
        <v>752789085.12446845</v>
      </c>
      <c r="D318">
        <v>401365.63670159632</v>
      </c>
    </row>
    <row r="319" spans="1:4" x14ac:dyDescent="0.25">
      <c r="A319" s="20">
        <v>38530</v>
      </c>
      <c r="C319">
        <v>738007285.51202428</v>
      </c>
      <c r="D319">
        <v>396189.59643052676</v>
      </c>
    </row>
    <row r="320" spans="1:4" x14ac:dyDescent="0.25">
      <c r="A320" s="20">
        <v>38531</v>
      </c>
      <c r="C320">
        <v>716564321.96153355</v>
      </c>
      <c r="D320">
        <v>388542.36217828863</v>
      </c>
    </row>
    <row r="321" spans="1:4" x14ac:dyDescent="0.25">
      <c r="A321" s="20">
        <v>38532</v>
      </c>
      <c r="C321">
        <v>732910234.42788458</v>
      </c>
      <c r="D321">
        <v>394477.48244735564</v>
      </c>
    </row>
    <row r="322" spans="1:4" x14ac:dyDescent="0.25">
      <c r="A322" s="20">
        <v>38533</v>
      </c>
      <c r="C322">
        <v>736915583.21230197</v>
      </c>
      <c r="D322">
        <v>395941.45401997893</v>
      </c>
    </row>
    <row r="323" spans="1:4" x14ac:dyDescent="0.25">
      <c r="A323" s="20">
        <v>38534</v>
      </c>
      <c r="C323">
        <v>735545393.77077997</v>
      </c>
      <c r="D323">
        <v>395477.54315033316</v>
      </c>
    </row>
    <row r="324" spans="1:4" x14ac:dyDescent="0.25">
      <c r="A324" s="20">
        <v>38538</v>
      </c>
      <c r="C324">
        <v>716343108.75024688</v>
      </c>
      <c r="D324">
        <v>388702.42527738342</v>
      </c>
    </row>
    <row r="325" spans="1:4" x14ac:dyDescent="0.25">
      <c r="A325" s="20">
        <v>38539</v>
      </c>
      <c r="C325">
        <v>726655961.07090211</v>
      </c>
      <c r="D325">
        <v>392460.11287893989</v>
      </c>
    </row>
    <row r="326" spans="1:4" x14ac:dyDescent="0.25">
      <c r="A326" s="20">
        <v>38540</v>
      </c>
      <c r="C326">
        <v>734406398.04765725</v>
      </c>
      <c r="D326">
        <v>395278.04352946766</v>
      </c>
    </row>
    <row r="327" spans="1:4" x14ac:dyDescent="0.25">
      <c r="A327" s="20">
        <v>38541</v>
      </c>
      <c r="C327">
        <v>702813806.10836899</v>
      </c>
      <c r="D327">
        <v>383969.76735518535</v>
      </c>
    </row>
    <row r="328" spans="1:4" x14ac:dyDescent="0.25">
      <c r="A328" s="20">
        <v>38544</v>
      </c>
      <c r="C328">
        <v>687554046.16971993</v>
      </c>
      <c r="D328">
        <v>378492.38341128861</v>
      </c>
    </row>
    <row r="329" spans="1:4" x14ac:dyDescent="0.25">
      <c r="A329" s="20">
        <v>38545</v>
      </c>
      <c r="C329">
        <v>674566694.65713179</v>
      </c>
      <c r="D329">
        <v>373752.46872459893</v>
      </c>
    </row>
    <row r="330" spans="1:4" x14ac:dyDescent="0.25">
      <c r="A330" s="20">
        <v>38546</v>
      </c>
      <c r="C330">
        <v>656544094.33568168</v>
      </c>
      <c r="D330">
        <v>367121.42142055766</v>
      </c>
    </row>
    <row r="331" spans="1:4" x14ac:dyDescent="0.25">
      <c r="A331" s="20">
        <v>38547</v>
      </c>
      <c r="C331">
        <v>643047795.60485113</v>
      </c>
      <c r="D331">
        <v>362115.82731751987</v>
      </c>
    </row>
    <row r="332" spans="1:4" x14ac:dyDescent="0.25">
      <c r="A332" s="20">
        <v>38548</v>
      </c>
      <c r="C332">
        <v>634415984.14826071</v>
      </c>
      <c r="D332">
        <v>358900.49518707342</v>
      </c>
    </row>
    <row r="333" spans="1:4" x14ac:dyDescent="0.25">
      <c r="A333" s="20">
        <v>38551</v>
      </c>
      <c r="C333">
        <v>631635175.8960942</v>
      </c>
      <c r="D333">
        <v>357926.54082682537</v>
      </c>
    </row>
    <row r="334" spans="1:4" x14ac:dyDescent="0.25">
      <c r="A334" s="20">
        <v>38552</v>
      </c>
      <c r="C334">
        <v>615730701.15749872</v>
      </c>
      <c r="D334">
        <v>351943.97826063022</v>
      </c>
    </row>
    <row r="335" spans="1:4" x14ac:dyDescent="0.25">
      <c r="A335" s="20">
        <v>38553</v>
      </c>
      <c r="C335">
        <v>607687262.34486961</v>
      </c>
      <c r="D335">
        <v>348904.26898107165</v>
      </c>
    </row>
    <row r="336" spans="1:4" x14ac:dyDescent="0.25">
      <c r="A336" s="20">
        <v>38554</v>
      </c>
      <c r="C336">
        <v>601895593.78692794</v>
      </c>
      <c r="D336">
        <v>346712.50652866357</v>
      </c>
    </row>
    <row r="337" spans="1:4" x14ac:dyDescent="0.25">
      <c r="A337" s="20">
        <v>38555</v>
      </c>
      <c r="C337">
        <v>588449273.18537724</v>
      </c>
      <c r="D337">
        <v>341573.79230440699</v>
      </c>
    </row>
    <row r="338" spans="1:4" x14ac:dyDescent="0.25">
      <c r="A338" s="20">
        <v>38558</v>
      </c>
      <c r="C338">
        <v>594095048.02291703</v>
      </c>
      <c r="D338">
        <v>343832.06957335584</v>
      </c>
    </row>
    <row r="339" spans="1:4" x14ac:dyDescent="0.25">
      <c r="A339" s="20">
        <v>38559</v>
      </c>
      <c r="C339">
        <v>599701819.09912395</v>
      </c>
      <c r="D339">
        <v>346021.23003804899</v>
      </c>
    </row>
    <row r="340" spans="1:4" x14ac:dyDescent="0.25">
      <c r="A340" s="20">
        <v>38560</v>
      </c>
      <c r="C340">
        <v>590595911.70746636</v>
      </c>
      <c r="D340">
        <v>342544.67807782855</v>
      </c>
    </row>
    <row r="341" spans="1:4" x14ac:dyDescent="0.25">
      <c r="A341" s="20">
        <v>38561</v>
      </c>
      <c r="C341">
        <v>578162151.84569299</v>
      </c>
      <c r="D341">
        <v>337762.83973544266</v>
      </c>
    </row>
    <row r="342" spans="1:4" x14ac:dyDescent="0.25">
      <c r="A342" s="20">
        <v>38562</v>
      </c>
      <c r="C342">
        <v>590291671.94556558</v>
      </c>
      <c r="D342">
        <v>342512.25239130401</v>
      </c>
    </row>
    <row r="343" spans="1:4" x14ac:dyDescent="0.25">
      <c r="A343" s="20">
        <v>38565</v>
      </c>
      <c r="C343">
        <v>600494420.39224839</v>
      </c>
      <c r="D343">
        <v>346536.20521630341</v>
      </c>
    </row>
    <row r="344" spans="1:4" x14ac:dyDescent="0.25">
      <c r="A344" s="20">
        <v>38566</v>
      </c>
      <c r="C344">
        <v>596241425.12521827</v>
      </c>
      <c r="D344">
        <v>344926.65243254858</v>
      </c>
    </row>
    <row r="345" spans="1:4" x14ac:dyDescent="0.25">
      <c r="A345" s="20">
        <v>38567</v>
      </c>
      <c r="C345">
        <v>597775757.47316337</v>
      </c>
      <c r="D345">
        <v>345544.90998810838</v>
      </c>
    </row>
    <row r="346" spans="1:4" x14ac:dyDescent="0.25">
      <c r="A346" s="20">
        <v>38568</v>
      </c>
      <c r="C346">
        <v>613794933.64621031</v>
      </c>
      <c r="D346">
        <v>351744.6440358485</v>
      </c>
    </row>
    <row r="347" spans="1:4" x14ac:dyDescent="0.25">
      <c r="A347" s="20">
        <v>38569</v>
      </c>
      <c r="C347">
        <v>619791769.83722627</v>
      </c>
      <c r="D347">
        <v>354062.71853017982</v>
      </c>
    </row>
    <row r="348" spans="1:4" x14ac:dyDescent="0.25">
      <c r="A348" s="20">
        <v>38572</v>
      </c>
      <c r="C348">
        <v>627630437.96447587</v>
      </c>
      <c r="D348">
        <v>357129.5174599865</v>
      </c>
    </row>
    <row r="349" spans="1:4" x14ac:dyDescent="0.25">
      <c r="A349" s="20">
        <v>38573</v>
      </c>
      <c r="C349">
        <v>596127422.85383582</v>
      </c>
      <c r="D349">
        <v>345207.34968769678</v>
      </c>
    </row>
    <row r="350" spans="1:4" x14ac:dyDescent="0.25">
      <c r="A350" s="20">
        <v>38574</v>
      </c>
      <c r="C350">
        <v>585594584.49858725</v>
      </c>
      <c r="D350">
        <v>341168.27914000268</v>
      </c>
    </row>
    <row r="351" spans="1:4" x14ac:dyDescent="0.25">
      <c r="A351" s="20">
        <v>38575</v>
      </c>
      <c r="C351">
        <v>576810904.27427268</v>
      </c>
      <c r="D351">
        <v>337783.5138354603</v>
      </c>
    </row>
    <row r="352" spans="1:4" x14ac:dyDescent="0.25">
      <c r="A352" s="20">
        <v>38576</v>
      </c>
      <c r="C352">
        <v>589960138.38686609</v>
      </c>
      <c r="D352">
        <v>342943.45912809856</v>
      </c>
    </row>
    <row r="353" spans="1:4" x14ac:dyDescent="0.25">
      <c r="A353" s="20">
        <v>38579</v>
      </c>
      <c r="C353">
        <v>578159199.4457593</v>
      </c>
      <c r="D353">
        <v>338451.20112909237</v>
      </c>
    </row>
    <row r="354" spans="1:4" x14ac:dyDescent="0.25">
      <c r="A354" s="20">
        <v>38580</v>
      </c>
      <c r="C354">
        <v>616326533.03942239</v>
      </c>
      <c r="D354">
        <v>353372.93435674859</v>
      </c>
    </row>
    <row r="355" spans="1:4" x14ac:dyDescent="0.25">
      <c r="A355" s="20">
        <v>38581</v>
      </c>
      <c r="C355">
        <v>656625527.61486328</v>
      </c>
      <c r="D355">
        <v>368804.27688355185</v>
      </c>
    </row>
    <row r="356" spans="1:4" x14ac:dyDescent="0.25">
      <c r="A356" s="20">
        <v>38582</v>
      </c>
      <c r="C356">
        <v>640949748.4423275</v>
      </c>
      <c r="D356">
        <v>362963.73946234537</v>
      </c>
    </row>
    <row r="357" spans="1:4" x14ac:dyDescent="0.25">
      <c r="A357" s="20">
        <v>38583</v>
      </c>
      <c r="C357">
        <v>633347233.14668989</v>
      </c>
      <c r="D357">
        <v>360122.24379828025</v>
      </c>
    </row>
    <row r="358" spans="1:4" x14ac:dyDescent="0.25">
      <c r="A358" s="20">
        <v>38586</v>
      </c>
      <c r="C358">
        <v>633003878.37082279</v>
      </c>
      <c r="D358">
        <v>360077.24848782411</v>
      </c>
    </row>
    <row r="359" spans="1:4" x14ac:dyDescent="0.25">
      <c r="A359" s="20">
        <v>38587</v>
      </c>
      <c r="C359">
        <v>630383670.95786023</v>
      </c>
      <c r="D359">
        <v>359111.90180249204</v>
      </c>
    </row>
    <row r="360" spans="1:4" x14ac:dyDescent="0.25">
      <c r="A360" s="20">
        <v>38588</v>
      </c>
      <c r="C360">
        <v>623262893.51191759</v>
      </c>
      <c r="D360">
        <v>356435.82422419533</v>
      </c>
    </row>
    <row r="361" spans="1:4" x14ac:dyDescent="0.25">
      <c r="A361" s="20">
        <v>38589</v>
      </c>
      <c r="C361">
        <v>623638931.76910841</v>
      </c>
      <c r="D361">
        <v>356607.18263946648</v>
      </c>
    </row>
    <row r="362" spans="1:4" x14ac:dyDescent="0.25">
      <c r="A362" s="20">
        <v>38590</v>
      </c>
      <c r="C362">
        <v>628148331.7187041</v>
      </c>
      <c r="D362">
        <v>358354.19291359029</v>
      </c>
    </row>
    <row r="363" spans="1:4" x14ac:dyDescent="0.25">
      <c r="A363" s="20">
        <v>38593</v>
      </c>
      <c r="C363">
        <v>611867013.58683717</v>
      </c>
      <c r="D363">
        <v>352246.65349770186</v>
      </c>
    </row>
    <row r="364" spans="1:4" x14ac:dyDescent="0.25">
      <c r="A364" s="20">
        <v>38594</v>
      </c>
      <c r="C364">
        <v>618542133.545385</v>
      </c>
      <c r="D364">
        <v>354836.49166304176</v>
      </c>
    </row>
    <row r="365" spans="1:4" x14ac:dyDescent="0.25">
      <c r="A365" s="20">
        <v>38595</v>
      </c>
      <c r="C365">
        <v>602388648.46243191</v>
      </c>
      <c r="D365">
        <v>348686.99635723257</v>
      </c>
    </row>
    <row r="366" spans="1:4" x14ac:dyDescent="0.25">
      <c r="A366" s="20">
        <v>38596</v>
      </c>
      <c r="C366">
        <v>610029978.90403903</v>
      </c>
      <c r="D366">
        <v>351663.42722410348</v>
      </c>
    </row>
    <row r="367" spans="1:4" x14ac:dyDescent="0.25">
      <c r="A367" s="20">
        <v>38597</v>
      </c>
      <c r="C367">
        <v>608022103.9130801</v>
      </c>
      <c r="D367">
        <v>350919.77566781989</v>
      </c>
    </row>
    <row r="368" spans="1:4" x14ac:dyDescent="0.25">
      <c r="A368" s="20">
        <v>38601</v>
      </c>
      <c r="C368">
        <v>601976108.00335193</v>
      </c>
      <c r="D368">
        <v>348705.2727101791</v>
      </c>
    </row>
    <row r="369" spans="1:4" x14ac:dyDescent="0.25">
      <c r="A369" s="20">
        <v>38602</v>
      </c>
      <c r="C369">
        <v>590107864.94504666</v>
      </c>
      <c r="D369">
        <v>344149.23080883163</v>
      </c>
    </row>
    <row r="370" spans="1:4" x14ac:dyDescent="0.25">
      <c r="A370" s="20">
        <v>38603</v>
      </c>
      <c r="C370">
        <v>592575662.34384167</v>
      </c>
      <c r="D370">
        <v>345135.4882022806</v>
      </c>
    </row>
    <row r="371" spans="1:4" x14ac:dyDescent="0.25">
      <c r="A371" s="20">
        <v>38604</v>
      </c>
      <c r="C371">
        <v>576074821.02253211</v>
      </c>
      <c r="D371">
        <v>338755.34069127426</v>
      </c>
    </row>
    <row r="372" spans="1:4" x14ac:dyDescent="0.25">
      <c r="A372" s="20">
        <v>38607</v>
      </c>
      <c r="C372">
        <v>572171870.355124</v>
      </c>
      <c r="D372">
        <v>337304.46108326735</v>
      </c>
    </row>
    <row r="373" spans="1:4" x14ac:dyDescent="0.25">
      <c r="A373" s="20">
        <v>38608</v>
      </c>
      <c r="C373">
        <v>580812960.30565751</v>
      </c>
      <c r="D373">
        <v>340726.84858706075</v>
      </c>
    </row>
    <row r="374" spans="1:4" x14ac:dyDescent="0.25">
      <c r="A374" s="20">
        <v>38609</v>
      </c>
      <c r="C374">
        <v>580175148.39951193</v>
      </c>
      <c r="D374">
        <v>340504.07449315983</v>
      </c>
    </row>
    <row r="375" spans="1:4" x14ac:dyDescent="0.25">
      <c r="A375" s="20">
        <v>38610</v>
      </c>
      <c r="C375">
        <v>576464567.30265129</v>
      </c>
      <c r="D375">
        <v>339078.91164804623</v>
      </c>
    </row>
    <row r="376" spans="1:4" x14ac:dyDescent="0.25">
      <c r="A376" s="20">
        <v>38611</v>
      </c>
      <c r="C376">
        <v>564323746.09228706</v>
      </c>
      <c r="D376">
        <v>334344.67889691878</v>
      </c>
    </row>
    <row r="377" spans="1:4" x14ac:dyDescent="0.25">
      <c r="A377" s="20">
        <v>38614</v>
      </c>
      <c r="C377">
        <v>569120731.80527568</v>
      </c>
      <c r="D377">
        <v>336317.82982790726</v>
      </c>
    </row>
    <row r="378" spans="1:4" x14ac:dyDescent="0.25">
      <c r="A378" s="20">
        <v>38615</v>
      </c>
      <c r="C378">
        <v>572760785.01167345</v>
      </c>
      <c r="D378">
        <v>337778.60804404825</v>
      </c>
    </row>
    <row r="379" spans="1:4" x14ac:dyDescent="0.25">
      <c r="A379" s="20">
        <v>38616</v>
      </c>
      <c r="C379">
        <v>592700566.19620657</v>
      </c>
      <c r="D379">
        <v>345644.84577528352</v>
      </c>
    </row>
    <row r="380" spans="1:4" x14ac:dyDescent="0.25">
      <c r="A380" s="20">
        <v>38617</v>
      </c>
      <c r="C380">
        <v>601738683.39433217</v>
      </c>
      <c r="D380">
        <v>349186.13118866022</v>
      </c>
    </row>
    <row r="381" spans="1:4" x14ac:dyDescent="0.25">
      <c r="A381" s="20">
        <v>38618</v>
      </c>
      <c r="C381">
        <v>589608400.23465085</v>
      </c>
      <c r="D381">
        <v>344521.21347290068</v>
      </c>
    </row>
    <row r="382" spans="1:4" x14ac:dyDescent="0.25">
      <c r="A382" s="20">
        <v>38621</v>
      </c>
      <c r="C382">
        <v>579765723.03929853</v>
      </c>
      <c r="D382">
        <v>340769.38298971212</v>
      </c>
    </row>
    <row r="383" spans="1:4" x14ac:dyDescent="0.25">
      <c r="A383" s="20">
        <v>38622</v>
      </c>
      <c r="C383">
        <v>572823926.24643278</v>
      </c>
      <c r="D383">
        <v>338075.8707307743</v>
      </c>
    </row>
    <row r="384" spans="1:4" x14ac:dyDescent="0.25">
      <c r="A384" s="20">
        <v>38623</v>
      </c>
      <c r="C384">
        <v>559875655.76893938</v>
      </c>
      <c r="D384">
        <v>333007.67752247694</v>
      </c>
    </row>
    <row r="385" spans="1:4" x14ac:dyDescent="0.25">
      <c r="A385" s="20">
        <v>38624</v>
      </c>
      <c r="C385">
        <v>542959660.08631194</v>
      </c>
      <c r="D385">
        <v>326326.12031673238</v>
      </c>
    </row>
    <row r="386" spans="1:4" x14ac:dyDescent="0.25">
      <c r="A386" s="20">
        <v>38625</v>
      </c>
      <c r="C386">
        <v>531013620.75797683</v>
      </c>
      <c r="D386">
        <v>321565.14432314521</v>
      </c>
    </row>
    <row r="387" spans="1:4" x14ac:dyDescent="0.25">
      <c r="A387" s="20">
        <v>38628</v>
      </c>
      <c r="C387">
        <v>528121704.91643262</v>
      </c>
      <c r="D387">
        <v>320472.93880104384</v>
      </c>
    </row>
    <row r="388" spans="1:4" x14ac:dyDescent="0.25">
      <c r="A388" s="20">
        <v>38629</v>
      </c>
      <c r="C388">
        <v>536701251.77350986</v>
      </c>
      <c r="D388">
        <v>323969.43971831643</v>
      </c>
    </row>
    <row r="389" spans="1:4" x14ac:dyDescent="0.25">
      <c r="A389" s="20">
        <v>38630</v>
      </c>
      <c r="C389">
        <v>561864791.78134394</v>
      </c>
      <c r="D389">
        <v>334121.63614578021</v>
      </c>
    </row>
    <row r="390" spans="1:4" x14ac:dyDescent="0.25">
      <c r="A390" s="20">
        <v>38631</v>
      </c>
      <c r="C390">
        <v>587752495.16125011</v>
      </c>
      <c r="D390">
        <v>344411.35928495816</v>
      </c>
    </row>
    <row r="391" spans="1:4" x14ac:dyDescent="0.25">
      <c r="A391" s="20">
        <v>38632</v>
      </c>
      <c r="C391">
        <v>586370374.81871259</v>
      </c>
      <c r="D391">
        <v>343899.10728799802</v>
      </c>
    </row>
    <row r="392" spans="1:4" x14ac:dyDescent="0.25">
      <c r="A392" s="20">
        <v>38635</v>
      </c>
      <c r="C392">
        <v>610118065.01029229</v>
      </c>
      <c r="D392">
        <v>353266.78861399606</v>
      </c>
    </row>
    <row r="393" spans="1:4" x14ac:dyDescent="0.25">
      <c r="A393" s="20">
        <v>38636</v>
      </c>
      <c r="C393">
        <v>606970597.0630976</v>
      </c>
      <c r="D393">
        <v>352080.24831037974</v>
      </c>
    </row>
    <row r="394" spans="1:4" x14ac:dyDescent="0.25">
      <c r="A394" s="20">
        <v>38637</v>
      </c>
      <c r="C394">
        <v>617891613.00227022</v>
      </c>
      <c r="D394">
        <v>356332.75688488921</v>
      </c>
    </row>
    <row r="395" spans="1:4" x14ac:dyDescent="0.25">
      <c r="A395" s="20">
        <v>38638</v>
      </c>
      <c r="C395">
        <v>623642420.49286342</v>
      </c>
      <c r="D395">
        <v>358573.35019823076</v>
      </c>
    </row>
    <row r="396" spans="1:4" x14ac:dyDescent="0.25">
      <c r="A396" s="20">
        <v>38639</v>
      </c>
      <c r="C396">
        <v>591307635.11676037</v>
      </c>
      <c r="D396">
        <v>346209.13902411045</v>
      </c>
    </row>
    <row r="397" spans="1:4" x14ac:dyDescent="0.25">
      <c r="A397" s="20">
        <v>38642</v>
      </c>
      <c r="C397">
        <v>590136922.6007576</v>
      </c>
      <c r="D397">
        <v>345838.73268407659</v>
      </c>
    </row>
    <row r="398" spans="1:4" x14ac:dyDescent="0.25">
      <c r="A398" s="20">
        <v>38643</v>
      </c>
      <c r="C398">
        <v>593657472.7609179</v>
      </c>
      <c r="D398">
        <v>347244.45934692177</v>
      </c>
    </row>
    <row r="399" spans="1:4" x14ac:dyDescent="0.25">
      <c r="A399" s="20">
        <v>38644</v>
      </c>
      <c r="C399">
        <v>583443989.17720401</v>
      </c>
      <c r="D399">
        <v>343292.22192678897</v>
      </c>
    </row>
    <row r="400" spans="1:4" x14ac:dyDescent="0.25">
      <c r="A400" s="20">
        <v>38645</v>
      </c>
      <c r="C400">
        <v>613647691.2038362</v>
      </c>
      <c r="D400">
        <v>355169.82568023517</v>
      </c>
    </row>
    <row r="401" spans="1:4" x14ac:dyDescent="0.25">
      <c r="A401" s="20">
        <v>38646</v>
      </c>
      <c r="C401">
        <v>609963172.89893162</v>
      </c>
      <c r="D401">
        <v>353779.30714132887</v>
      </c>
    </row>
    <row r="402" spans="1:4" x14ac:dyDescent="0.25">
      <c r="A402" s="20">
        <v>38649</v>
      </c>
      <c r="C402">
        <v>583301049.63576162</v>
      </c>
      <c r="D402">
        <v>343563.43584123306</v>
      </c>
    </row>
    <row r="403" spans="1:4" x14ac:dyDescent="0.25">
      <c r="A403" s="20">
        <v>38650</v>
      </c>
      <c r="C403">
        <v>574994293.82989001</v>
      </c>
      <c r="D403">
        <v>340332.44801904308</v>
      </c>
    </row>
    <row r="404" spans="1:4" x14ac:dyDescent="0.25">
      <c r="A404" s="20">
        <v>38651</v>
      </c>
      <c r="C404">
        <v>564233523.26266921</v>
      </c>
      <c r="D404">
        <v>336116.83524504025</v>
      </c>
    </row>
    <row r="405" spans="1:4" x14ac:dyDescent="0.25">
      <c r="A405" s="20">
        <v>38652</v>
      </c>
      <c r="C405">
        <v>592187994.58383226</v>
      </c>
      <c r="D405">
        <v>347248.49460434058</v>
      </c>
    </row>
    <row r="406" spans="1:4" x14ac:dyDescent="0.25">
      <c r="A406" s="20">
        <v>38653</v>
      </c>
      <c r="C406">
        <v>573313231.85853839</v>
      </c>
      <c r="D406">
        <v>339901.11574794172</v>
      </c>
    </row>
    <row r="407" spans="1:4" x14ac:dyDescent="0.25">
      <c r="A407" s="20">
        <v>38656</v>
      </c>
      <c r="C407">
        <v>564371990.22271657</v>
      </c>
      <c r="D407">
        <v>336458.51391600422</v>
      </c>
    </row>
    <row r="408" spans="1:4" x14ac:dyDescent="0.25">
      <c r="A408" s="20">
        <v>38657</v>
      </c>
      <c r="C408">
        <v>560862915.06906927</v>
      </c>
      <c r="D408">
        <v>335094.34605898667</v>
      </c>
    </row>
    <row r="409" spans="1:4" x14ac:dyDescent="0.25">
      <c r="A409" s="20">
        <v>38658</v>
      </c>
      <c r="C409">
        <v>536696036.03584242</v>
      </c>
      <c r="D409">
        <v>325498.99433505652</v>
      </c>
    </row>
    <row r="410" spans="1:4" x14ac:dyDescent="0.25">
      <c r="A410" s="20">
        <v>38659</v>
      </c>
      <c r="C410">
        <v>504516917.77005178</v>
      </c>
      <c r="D410">
        <v>312517.88378508989</v>
      </c>
    </row>
    <row r="411" spans="1:4" x14ac:dyDescent="0.25">
      <c r="A411" s="20">
        <v>38660</v>
      </c>
      <c r="C411">
        <v>499693306.26951724</v>
      </c>
      <c r="D411">
        <v>310554.27551792044</v>
      </c>
    </row>
    <row r="412" spans="1:4" x14ac:dyDescent="0.25">
      <c r="A412" s="20">
        <v>38663</v>
      </c>
      <c r="C412">
        <v>495746544.60855579</v>
      </c>
      <c r="D412">
        <v>309003.52606880345</v>
      </c>
    </row>
    <row r="413" spans="1:4" x14ac:dyDescent="0.25">
      <c r="A413" s="20">
        <v>38664</v>
      </c>
      <c r="C413">
        <v>499074865.18816763</v>
      </c>
      <c r="D413">
        <v>310414.37218055676</v>
      </c>
    </row>
    <row r="414" spans="1:4" x14ac:dyDescent="0.25">
      <c r="A414" s="20">
        <v>38665</v>
      </c>
      <c r="C414">
        <v>486421917.90421987</v>
      </c>
      <c r="D414">
        <v>305195.79921510338</v>
      </c>
    </row>
    <row r="415" spans="1:4" x14ac:dyDescent="0.25">
      <c r="A415" s="20">
        <v>38666</v>
      </c>
      <c r="C415">
        <v>469799820.70345497</v>
      </c>
      <c r="D415">
        <v>298270.58816032286</v>
      </c>
    </row>
    <row r="416" spans="1:4" x14ac:dyDescent="0.25">
   